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pivotTables/pivotTable7.xml" ContentType="application/vnd.openxmlformats-officedocument.spreadsheetml.pivotTab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60" windowWidth="9555" windowHeight="6990" tabRatio="767"/>
  </bookViews>
  <sheets>
    <sheet name="zomato_cleaned_data" sheetId="1" r:id="rId1"/>
    <sheet name="Task-2" sheetId="2" r:id="rId2"/>
    <sheet name="Task-2(b) Summary" sheetId="5" r:id="rId3"/>
    <sheet name="Task-3" sheetId="6" r:id="rId4"/>
    <sheet name="Country Codes" sheetId="8" r:id="rId5"/>
    <sheet name="Task-4" sheetId="7" r:id="rId6"/>
    <sheet name="Task-5" sheetId="10" r:id="rId7"/>
    <sheet name="Task-6" sheetId="11" r:id="rId8"/>
    <sheet name="Task-8" sheetId="14" r:id="rId9"/>
    <sheet name="Regression Test" sheetId="17" r:id="rId10"/>
    <sheet name="Sheet2" sheetId="13" r:id="rId11"/>
    <sheet name="Task 9 " sheetId="18" r:id="rId12"/>
    <sheet name="Dashboard" sheetId="22" r:id="rId13"/>
    <sheet name="Sheet11" sheetId="23" r:id="rId14"/>
    <sheet name="Sheet1" sheetId="24" r:id="rId15"/>
    <sheet name="Sheet4" sheetId="26" r:id="rId16"/>
    <sheet name="Sheet5" sheetId="27" r:id="rId17"/>
  </sheets>
  <definedNames>
    <definedName name="_xlnm._FilterDatabase" localSheetId="10" hidden="1">Sheet2!$A$1:$D$9552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Sheet2!$B$9541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4525"/>
  <pivotCaches>
    <pivotCache cacheId="0" r:id="rId18"/>
    <pivotCache cacheId="3" r:id="rId19"/>
    <pivotCache cacheId="2" r:id="rId20"/>
    <pivotCache cacheId="9" r:id="rId21"/>
  </pivotCaches>
</workbook>
</file>

<file path=xl/calcChain.xml><?xml version="1.0" encoding="utf-8"?>
<calcChain xmlns="http://schemas.openxmlformats.org/spreadsheetml/2006/main">
  <c r="D7" i="18" l="1"/>
  <c r="H8" i="18"/>
  <c r="H12" i="14"/>
  <c r="H13" i="14"/>
  <c r="D3" i="7"/>
  <c r="D4" i="7"/>
  <c r="B7" i="7"/>
  <c r="C7" i="7"/>
  <c r="B8" i="7"/>
  <c r="C8" i="7"/>
  <c r="B9" i="7"/>
  <c r="C9" i="7"/>
  <c r="B10" i="7"/>
  <c r="C10" i="7"/>
  <c r="B11" i="7"/>
  <c r="C11" i="7"/>
  <c r="B12" i="7"/>
  <c r="C12" i="7"/>
  <c r="B13" i="7"/>
  <c r="C13" i="7"/>
  <c r="B14" i="7"/>
  <c r="C14" i="7"/>
  <c r="B15" i="7"/>
  <c r="C15" i="7"/>
  <c r="B16" i="7"/>
  <c r="C16" i="7"/>
  <c r="B17" i="7"/>
  <c r="C17" i="7"/>
  <c r="B18" i="7"/>
  <c r="C18" i="7"/>
  <c r="B19" i="7"/>
  <c r="C19" i="7"/>
  <c r="B20" i="7"/>
  <c r="C20" i="7"/>
  <c r="B21" i="7"/>
  <c r="C21" i="7"/>
  <c r="B22" i="7"/>
  <c r="C22" i="7"/>
  <c r="B23" i="7"/>
  <c r="C23" i="7"/>
  <c r="B24" i="7"/>
  <c r="C24" i="7"/>
  <c r="B25" i="7"/>
  <c r="C25" i="7"/>
  <c r="B26" i="7"/>
  <c r="C26" i="7"/>
  <c r="B27" i="7"/>
  <c r="C27" i="7"/>
  <c r="B28" i="7"/>
  <c r="C28" i="7"/>
  <c r="B29" i="7"/>
  <c r="C29" i="7"/>
  <c r="B30" i="7"/>
  <c r="C30" i="7"/>
  <c r="B31" i="7"/>
  <c r="C31" i="7"/>
  <c r="B32" i="7"/>
  <c r="C32" i="7"/>
  <c r="B33" i="7"/>
  <c r="C33" i="7"/>
  <c r="B34" i="7"/>
  <c r="C34" i="7"/>
  <c r="B35" i="7"/>
  <c r="C35" i="7"/>
  <c r="B36" i="7"/>
  <c r="C36" i="7"/>
  <c r="B37" i="7"/>
  <c r="C37" i="7"/>
  <c r="B38" i="7"/>
  <c r="C38" i="7"/>
  <c r="B39" i="7"/>
  <c r="C39" i="7"/>
  <c r="B40" i="7"/>
  <c r="C40" i="7"/>
  <c r="B41" i="7"/>
  <c r="C41" i="7"/>
  <c r="B42" i="7"/>
  <c r="C42" i="7"/>
  <c r="B43" i="7"/>
  <c r="C43" i="7"/>
  <c r="B44" i="7"/>
  <c r="C44" i="7"/>
  <c r="B45" i="7"/>
  <c r="C45" i="7"/>
  <c r="B46" i="7"/>
  <c r="C46" i="7"/>
  <c r="B47" i="7"/>
  <c r="C47" i="7"/>
  <c r="B48" i="7"/>
  <c r="C48" i="7"/>
  <c r="B49" i="7"/>
  <c r="C49" i="7"/>
  <c r="B50" i="7"/>
  <c r="C50" i="7"/>
  <c r="B51" i="7"/>
  <c r="C51" i="7"/>
  <c r="B52" i="7"/>
  <c r="C52" i="7"/>
  <c r="B53" i="7"/>
  <c r="C53" i="7"/>
  <c r="B54" i="7"/>
  <c r="C54" i="7"/>
  <c r="B55" i="7"/>
  <c r="C55" i="7"/>
  <c r="B56" i="7"/>
  <c r="C56" i="7"/>
  <c r="B57" i="7"/>
  <c r="C57" i="7"/>
  <c r="B58" i="7"/>
  <c r="C58" i="7"/>
  <c r="B59" i="7"/>
  <c r="C59" i="7"/>
  <c r="B60" i="7"/>
  <c r="C60" i="7"/>
  <c r="B61" i="7"/>
  <c r="C61" i="7"/>
  <c r="B62" i="7"/>
  <c r="C62" i="7"/>
  <c r="B63" i="7"/>
  <c r="C63" i="7"/>
  <c r="B64" i="7"/>
  <c r="C64" i="7"/>
  <c r="B65" i="7"/>
  <c r="C65" i="7"/>
  <c r="B66" i="7"/>
  <c r="C66" i="7"/>
  <c r="B67" i="7"/>
  <c r="C67" i="7"/>
  <c r="B68" i="7"/>
  <c r="C68" i="7"/>
  <c r="B69" i="7"/>
  <c r="C69" i="7"/>
  <c r="B70" i="7"/>
  <c r="C70" i="7"/>
  <c r="B71" i="7"/>
  <c r="C71" i="7"/>
  <c r="B72" i="7"/>
  <c r="C72" i="7"/>
  <c r="B73" i="7"/>
  <c r="C73" i="7"/>
  <c r="B74" i="7"/>
  <c r="C74" i="7"/>
  <c r="B75" i="7"/>
  <c r="C75" i="7"/>
  <c r="B76" i="7"/>
  <c r="C76" i="7"/>
  <c r="B77" i="7"/>
  <c r="C77" i="7"/>
  <c r="B78" i="7"/>
  <c r="C78" i="7"/>
  <c r="B79" i="7"/>
  <c r="C79" i="7"/>
  <c r="B80" i="7"/>
  <c r="C80" i="7"/>
  <c r="B81" i="7"/>
  <c r="C81" i="7"/>
  <c r="B82" i="7"/>
  <c r="C82" i="7"/>
  <c r="B83" i="7"/>
  <c r="C83" i="7"/>
  <c r="B84" i="7"/>
  <c r="C84" i="7"/>
  <c r="B85" i="7"/>
  <c r="C85" i="7"/>
  <c r="B86" i="7"/>
  <c r="C86" i="7"/>
  <c r="B87" i="7"/>
  <c r="C87" i="7"/>
  <c r="B88" i="7"/>
  <c r="C88" i="7"/>
  <c r="B89" i="7"/>
  <c r="C89" i="7"/>
  <c r="B90" i="7"/>
  <c r="C90" i="7"/>
  <c r="B91" i="7"/>
  <c r="C91" i="7"/>
  <c r="B92" i="7"/>
  <c r="C92" i="7"/>
  <c r="B93" i="7"/>
  <c r="C93" i="7"/>
  <c r="B94" i="7"/>
  <c r="C94" i="7"/>
  <c r="B95" i="7"/>
  <c r="C95" i="7"/>
  <c r="B96" i="7"/>
  <c r="C96" i="7"/>
  <c r="B97" i="7"/>
  <c r="C97" i="7"/>
  <c r="B98" i="7"/>
  <c r="C98" i="7"/>
  <c r="B99" i="7"/>
  <c r="C99" i="7"/>
  <c r="B100" i="7"/>
  <c r="C100" i="7"/>
  <c r="B101" i="7"/>
  <c r="C101" i="7"/>
  <c r="B102" i="7"/>
  <c r="C102" i="7"/>
  <c r="B103" i="7"/>
  <c r="C103" i="7"/>
  <c r="B104" i="7"/>
  <c r="C104" i="7"/>
  <c r="B105" i="7"/>
  <c r="C105" i="7"/>
  <c r="B106" i="7"/>
  <c r="C106" i="7"/>
  <c r="B107" i="7"/>
  <c r="C107" i="7"/>
  <c r="B108" i="7"/>
  <c r="C108" i="7"/>
  <c r="B109" i="7"/>
  <c r="C109" i="7"/>
  <c r="B110" i="7"/>
  <c r="C110" i="7"/>
  <c r="B111" i="7"/>
  <c r="C111" i="7"/>
  <c r="B112" i="7"/>
  <c r="C112" i="7"/>
  <c r="B113" i="7"/>
  <c r="C113" i="7"/>
  <c r="B114" i="7"/>
  <c r="C114" i="7"/>
  <c r="B115" i="7"/>
  <c r="C115" i="7"/>
  <c r="B116" i="7"/>
  <c r="C116" i="7"/>
  <c r="B117" i="7"/>
  <c r="C117" i="7"/>
  <c r="B118" i="7"/>
  <c r="C118" i="7"/>
  <c r="B119" i="7"/>
  <c r="C119" i="7"/>
  <c r="B120" i="7"/>
  <c r="C120" i="7"/>
  <c r="B121" i="7"/>
  <c r="C121" i="7"/>
  <c r="B122" i="7"/>
  <c r="C122" i="7"/>
  <c r="B123" i="7"/>
  <c r="C123" i="7"/>
  <c r="B124" i="7"/>
  <c r="C124" i="7"/>
  <c r="B125" i="7"/>
  <c r="C125" i="7"/>
  <c r="B126" i="7"/>
  <c r="C126" i="7"/>
  <c r="B127" i="7"/>
  <c r="C127" i="7"/>
  <c r="B128" i="7"/>
  <c r="C128" i="7"/>
  <c r="B129" i="7"/>
  <c r="C129" i="7"/>
  <c r="B130" i="7"/>
  <c r="C130" i="7"/>
  <c r="B131" i="7"/>
  <c r="C131" i="7"/>
  <c r="B132" i="7"/>
  <c r="C132" i="7"/>
  <c r="B133" i="7"/>
  <c r="C133" i="7"/>
  <c r="B134" i="7"/>
  <c r="C134" i="7"/>
  <c r="B135" i="7"/>
  <c r="C135" i="7"/>
  <c r="B136" i="7"/>
  <c r="C136" i="7"/>
  <c r="B137" i="7"/>
  <c r="C137" i="7"/>
  <c r="B138" i="7"/>
  <c r="C138" i="7"/>
  <c r="B139" i="7"/>
  <c r="C139" i="7"/>
  <c r="B140" i="7"/>
  <c r="C140" i="7"/>
  <c r="B141" i="7"/>
  <c r="C141" i="7"/>
  <c r="B142" i="7"/>
  <c r="C142" i="7"/>
  <c r="B143" i="7"/>
  <c r="C143" i="7"/>
  <c r="B144" i="7"/>
  <c r="C144" i="7"/>
  <c r="B145" i="7"/>
  <c r="C145" i="7"/>
  <c r="B146" i="7"/>
  <c r="C146" i="7"/>
  <c r="B147" i="7"/>
  <c r="C147" i="7"/>
  <c r="B148" i="7"/>
  <c r="C148" i="7"/>
  <c r="B149" i="7"/>
  <c r="C149" i="7"/>
  <c r="B150" i="7"/>
  <c r="C150" i="7"/>
  <c r="B151" i="7"/>
  <c r="C151" i="7"/>
  <c r="B152" i="7"/>
  <c r="C152" i="7"/>
  <c r="B153" i="7"/>
  <c r="C153" i="7"/>
  <c r="B154" i="7"/>
  <c r="C154" i="7"/>
  <c r="B155" i="7"/>
  <c r="C155" i="7"/>
  <c r="B156" i="7"/>
  <c r="C156" i="7"/>
  <c r="B157" i="7"/>
  <c r="C157" i="7"/>
  <c r="B158" i="7"/>
  <c r="C158" i="7"/>
  <c r="B159" i="7"/>
  <c r="C159" i="7"/>
  <c r="B160" i="7"/>
  <c r="C160" i="7"/>
  <c r="B161" i="7"/>
  <c r="C161" i="7"/>
  <c r="B162" i="7"/>
  <c r="C162" i="7"/>
  <c r="B163" i="7"/>
  <c r="C163" i="7"/>
  <c r="B164" i="7"/>
  <c r="C164" i="7"/>
  <c r="B165" i="7"/>
  <c r="C165" i="7"/>
  <c r="B166" i="7"/>
  <c r="C166" i="7"/>
  <c r="B167" i="7"/>
  <c r="C167" i="7"/>
  <c r="B168" i="7"/>
  <c r="C168" i="7"/>
  <c r="B169" i="7"/>
  <c r="C169" i="7"/>
  <c r="B170" i="7"/>
  <c r="C170" i="7"/>
  <c r="B171" i="7"/>
  <c r="C171" i="7"/>
  <c r="B172" i="7"/>
  <c r="C172" i="7"/>
  <c r="B173" i="7"/>
  <c r="C173" i="7"/>
  <c r="B174" i="7"/>
  <c r="C174" i="7"/>
  <c r="B175" i="7"/>
  <c r="C175" i="7"/>
  <c r="B176" i="7"/>
  <c r="C176" i="7"/>
  <c r="B177" i="7"/>
  <c r="C177" i="7"/>
  <c r="B178" i="7"/>
  <c r="C178" i="7"/>
  <c r="B179" i="7"/>
  <c r="C179" i="7"/>
  <c r="B180" i="7"/>
  <c r="C180" i="7"/>
  <c r="B181" i="7"/>
  <c r="C181" i="7"/>
  <c r="B182" i="7"/>
  <c r="C182" i="7"/>
  <c r="B183" i="7"/>
  <c r="C183" i="7"/>
  <c r="B184" i="7"/>
  <c r="C184" i="7"/>
  <c r="B185" i="7"/>
  <c r="C185" i="7"/>
  <c r="B186" i="7"/>
  <c r="C186" i="7"/>
  <c r="B187" i="7"/>
  <c r="C187" i="7"/>
  <c r="B188" i="7"/>
  <c r="C188" i="7"/>
  <c r="B189" i="7"/>
  <c r="C189" i="7"/>
  <c r="B190" i="7"/>
  <c r="C190" i="7"/>
  <c r="B191" i="7"/>
  <c r="C191" i="7"/>
  <c r="B192" i="7"/>
  <c r="C192" i="7"/>
  <c r="B193" i="7"/>
  <c r="C193" i="7"/>
  <c r="B194" i="7"/>
  <c r="C194" i="7"/>
  <c r="B195" i="7"/>
  <c r="C195" i="7"/>
  <c r="B196" i="7"/>
  <c r="C196" i="7"/>
  <c r="B197" i="7"/>
  <c r="C197" i="7"/>
  <c r="B198" i="7"/>
  <c r="C198" i="7"/>
  <c r="B199" i="7"/>
  <c r="C199" i="7"/>
  <c r="B200" i="7"/>
  <c r="C200" i="7"/>
  <c r="B201" i="7"/>
  <c r="C201" i="7"/>
  <c r="B202" i="7"/>
  <c r="C202" i="7"/>
  <c r="B203" i="7"/>
  <c r="C203" i="7"/>
  <c r="B204" i="7"/>
  <c r="C204" i="7"/>
  <c r="B205" i="7"/>
  <c r="C205" i="7"/>
  <c r="B206" i="7"/>
  <c r="C206" i="7"/>
  <c r="B207" i="7"/>
  <c r="C207" i="7"/>
  <c r="B208" i="7"/>
  <c r="C208" i="7"/>
  <c r="B209" i="7"/>
  <c r="C209" i="7"/>
  <c r="B210" i="7"/>
  <c r="C210" i="7"/>
  <c r="B211" i="7"/>
  <c r="C211" i="7"/>
  <c r="B212" i="7"/>
  <c r="C212" i="7"/>
  <c r="B213" i="7"/>
  <c r="C213" i="7"/>
  <c r="B214" i="7"/>
  <c r="C214" i="7"/>
  <c r="B215" i="7"/>
  <c r="C215" i="7"/>
  <c r="B216" i="7"/>
  <c r="C216" i="7"/>
  <c r="B217" i="7"/>
  <c r="C217" i="7"/>
  <c r="B218" i="7"/>
  <c r="C218" i="7"/>
  <c r="B219" i="7"/>
  <c r="C219" i="7"/>
  <c r="B220" i="7"/>
  <c r="C220" i="7"/>
  <c r="B221" i="7"/>
  <c r="C221" i="7"/>
  <c r="B222" i="7"/>
  <c r="C222" i="7"/>
  <c r="B223" i="7"/>
  <c r="C223" i="7"/>
  <c r="B224" i="7"/>
  <c r="C224" i="7"/>
  <c r="B225" i="7"/>
  <c r="C225" i="7"/>
  <c r="B226" i="7"/>
  <c r="C226" i="7"/>
  <c r="B227" i="7"/>
  <c r="C227" i="7"/>
  <c r="B228" i="7"/>
  <c r="C228" i="7"/>
  <c r="B229" i="7"/>
  <c r="C229" i="7"/>
  <c r="B230" i="7"/>
  <c r="C230" i="7"/>
  <c r="B231" i="7"/>
  <c r="C231" i="7"/>
  <c r="B232" i="7"/>
  <c r="C232" i="7"/>
  <c r="B233" i="7"/>
  <c r="C233" i="7"/>
  <c r="B234" i="7"/>
  <c r="C234" i="7"/>
  <c r="B235" i="7"/>
  <c r="C235" i="7"/>
  <c r="B236" i="7"/>
  <c r="C236" i="7"/>
  <c r="B237" i="7"/>
  <c r="C237" i="7"/>
  <c r="B238" i="7"/>
  <c r="C238" i="7"/>
  <c r="B239" i="7"/>
  <c r="C239" i="7"/>
  <c r="B240" i="7"/>
  <c r="C240" i="7"/>
  <c r="B241" i="7"/>
  <c r="C241" i="7"/>
  <c r="B242" i="7"/>
  <c r="C242" i="7"/>
  <c r="B243" i="7"/>
  <c r="C243" i="7"/>
  <c r="B244" i="7"/>
  <c r="C244" i="7"/>
  <c r="B245" i="7"/>
  <c r="C245" i="7"/>
  <c r="B246" i="7"/>
  <c r="C246" i="7"/>
  <c r="B247" i="7"/>
  <c r="C247" i="7"/>
  <c r="B248" i="7"/>
  <c r="C248" i="7"/>
  <c r="B249" i="7"/>
  <c r="C249" i="7"/>
  <c r="B250" i="7"/>
  <c r="C250" i="7"/>
  <c r="B251" i="7"/>
  <c r="C251" i="7"/>
  <c r="B252" i="7"/>
  <c r="C252" i="7"/>
  <c r="B253" i="7"/>
  <c r="C253" i="7"/>
  <c r="B254" i="7"/>
  <c r="C254" i="7"/>
  <c r="B255" i="7"/>
  <c r="C255" i="7"/>
  <c r="B256" i="7"/>
  <c r="C256" i="7"/>
  <c r="B257" i="7"/>
  <c r="C257" i="7"/>
  <c r="B258" i="7"/>
  <c r="C258" i="7"/>
  <c r="B259" i="7"/>
  <c r="C259" i="7"/>
  <c r="B260" i="7"/>
  <c r="C260" i="7"/>
  <c r="B261" i="7"/>
  <c r="C261" i="7"/>
  <c r="B262" i="7"/>
  <c r="C262" i="7"/>
  <c r="B263" i="7"/>
  <c r="C263" i="7"/>
  <c r="B264" i="7"/>
  <c r="C264" i="7"/>
  <c r="B265" i="7"/>
  <c r="C265" i="7"/>
  <c r="B266" i="7"/>
  <c r="C266" i="7"/>
  <c r="B267" i="7"/>
  <c r="C267" i="7"/>
  <c r="B268" i="7"/>
  <c r="C268" i="7"/>
  <c r="B269" i="7"/>
  <c r="C269" i="7"/>
  <c r="B270" i="7"/>
  <c r="C270" i="7"/>
  <c r="B271" i="7"/>
  <c r="C271" i="7"/>
  <c r="B272" i="7"/>
  <c r="C272" i="7"/>
  <c r="B273" i="7"/>
  <c r="C273" i="7"/>
  <c r="B274" i="7"/>
  <c r="C274" i="7"/>
  <c r="B275" i="7"/>
  <c r="C275" i="7"/>
  <c r="B276" i="7"/>
  <c r="C276" i="7"/>
  <c r="B277" i="7"/>
  <c r="C277" i="7"/>
  <c r="B278" i="7"/>
  <c r="C278" i="7"/>
  <c r="B279" i="7"/>
  <c r="C279" i="7"/>
  <c r="B280" i="7"/>
  <c r="C280" i="7"/>
  <c r="B281" i="7"/>
  <c r="C281" i="7"/>
  <c r="B282" i="7"/>
  <c r="C282" i="7"/>
  <c r="B283" i="7"/>
  <c r="C283" i="7"/>
  <c r="B284" i="7"/>
  <c r="C284" i="7"/>
  <c r="B285" i="7"/>
  <c r="C285" i="7"/>
  <c r="B286" i="7"/>
  <c r="C286" i="7"/>
  <c r="B287" i="7"/>
  <c r="C287" i="7"/>
  <c r="B288" i="7"/>
  <c r="C288" i="7"/>
  <c r="B289" i="7"/>
  <c r="C289" i="7"/>
  <c r="B290" i="7"/>
  <c r="C290" i="7"/>
  <c r="B291" i="7"/>
  <c r="C291" i="7"/>
  <c r="B292" i="7"/>
  <c r="C292" i="7"/>
  <c r="B293" i="7"/>
  <c r="C293" i="7"/>
  <c r="B294" i="7"/>
  <c r="C294" i="7"/>
  <c r="B295" i="7"/>
  <c r="C295" i="7"/>
  <c r="B296" i="7"/>
  <c r="C296" i="7"/>
  <c r="B297" i="7"/>
  <c r="C297" i="7"/>
  <c r="B298" i="7"/>
  <c r="C298" i="7"/>
  <c r="B299" i="7"/>
  <c r="C299" i="7"/>
  <c r="B300" i="7"/>
  <c r="C300" i="7"/>
  <c r="B301" i="7"/>
  <c r="C301" i="7"/>
  <c r="B302" i="7"/>
  <c r="C302" i="7"/>
  <c r="B303" i="7"/>
  <c r="C303" i="7"/>
  <c r="B304" i="7"/>
  <c r="C304" i="7"/>
  <c r="B305" i="7"/>
  <c r="C305" i="7"/>
  <c r="B306" i="7"/>
  <c r="C306" i="7"/>
  <c r="B307" i="7"/>
  <c r="C307" i="7"/>
  <c r="B308" i="7"/>
  <c r="C308" i="7"/>
  <c r="B309" i="7"/>
  <c r="C309" i="7"/>
  <c r="B310" i="7"/>
  <c r="C310" i="7"/>
  <c r="B311" i="7"/>
  <c r="C311" i="7"/>
  <c r="B312" i="7"/>
  <c r="C312" i="7"/>
  <c r="B313" i="7"/>
  <c r="C313" i="7"/>
  <c r="B314" i="7"/>
  <c r="C314" i="7"/>
  <c r="B315" i="7"/>
  <c r="C315" i="7"/>
  <c r="B316" i="7"/>
  <c r="C316" i="7"/>
  <c r="B317" i="7"/>
  <c r="C317" i="7"/>
  <c r="B318" i="7"/>
  <c r="C318" i="7"/>
  <c r="B319" i="7"/>
  <c r="C319" i="7"/>
  <c r="B320" i="7"/>
  <c r="C320" i="7"/>
  <c r="B321" i="7"/>
  <c r="C321" i="7"/>
  <c r="B322" i="7"/>
  <c r="C322" i="7"/>
  <c r="B323" i="7"/>
  <c r="C323" i="7"/>
  <c r="B324" i="7"/>
  <c r="C324" i="7"/>
  <c r="B325" i="7"/>
  <c r="C325" i="7"/>
  <c r="B326" i="7"/>
  <c r="C326" i="7"/>
  <c r="B327" i="7"/>
  <c r="C327" i="7"/>
  <c r="B328" i="7"/>
  <c r="C328" i="7"/>
  <c r="B329" i="7"/>
  <c r="C329" i="7"/>
  <c r="B330" i="7"/>
  <c r="C330" i="7"/>
  <c r="B331" i="7"/>
  <c r="C331" i="7"/>
  <c r="B332" i="7"/>
  <c r="C332" i="7"/>
  <c r="B333" i="7"/>
  <c r="C333" i="7"/>
  <c r="B334" i="7"/>
  <c r="C334" i="7"/>
  <c r="B335" i="7"/>
  <c r="C335" i="7"/>
  <c r="B336" i="7"/>
  <c r="C336" i="7"/>
  <c r="B337" i="7"/>
  <c r="C337" i="7"/>
  <c r="B338" i="7"/>
  <c r="C338" i="7"/>
  <c r="B339" i="7"/>
  <c r="C339" i="7"/>
  <c r="B340" i="7"/>
  <c r="C340" i="7"/>
  <c r="B341" i="7"/>
  <c r="C341" i="7"/>
  <c r="B342" i="7"/>
  <c r="C342" i="7"/>
  <c r="B343" i="7"/>
  <c r="C343" i="7"/>
  <c r="B344" i="7"/>
  <c r="C344" i="7"/>
  <c r="B345" i="7"/>
  <c r="C345" i="7"/>
  <c r="B346" i="7"/>
  <c r="C346" i="7"/>
  <c r="B347" i="7"/>
  <c r="C347" i="7"/>
  <c r="B348" i="7"/>
  <c r="C348" i="7"/>
  <c r="B349" i="7"/>
  <c r="C349" i="7"/>
  <c r="B350" i="7"/>
  <c r="C350" i="7"/>
  <c r="B351" i="7"/>
  <c r="C351" i="7"/>
  <c r="B352" i="7"/>
  <c r="C352" i="7"/>
  <c r="B353" i="7"/>
  <c r="C353" i="7"/>
  <c r="B354" i="7"/>
  <c r="C354" i="7"/>
  <c r="B355" i="7"/>
  <c r="C355" i="7"/>
  <c r="B356" i="7"/>
  <c r="C356" i="7"/>
  <c r="B357" i="7"/>
  <c r="C357" i="7"/>
  <c r="B358" i="7"/>
  <c r="C358" i="7"/>
  <c r="B359" i="7"/>
  <c r="C359" i="7"/>
  <c r="B360" i="7"/>
  <c r="C360" i="7"/>
  <c r="B361" i="7"/>
  <c r="C361" i="7"/>
  <c r="B362" i="7"/>
  <c r="C362" i="7"/>
  <c r="B363" i="7"/>
  <c r="C363" i="7"/>
  <c r="B364" i="7"/>
  <c r="C364" i="7"/>
  <c r="B365" i="7"/>
  <c r="C365" i="7"/>
  <c r="B366" i="7"/>
  <c r="C366" i="7"/>
  <c r="B367" i="7"/>
  <c r="C367" i="7"/>
  <c r="B368" i="7"/>
  <c r="C368" i="7"/>
  <c r="B369" i="7"/>
  <c r="C369" i="7"/>
  <c r="B370" i="7"/>
  <c r="C370" i="7"/>
  <c r="B371" i="7"/>
  <c r="C371" i="7"/>
  <c r="B372" i="7"/>
  <c r="C372" i="7"/>
  <c r="B373" i="7"/>
  <c r="C373" i="7"/>
  <c r="B374" i="7"/>
  <c r="C374" i="7"/>
  <c r="B375" i="7"/>
  <c r="C375" i="7"/>
  <c r="B376" i="7"/>
  <c r="C376" i="7"/>
  <c r="B377" i="7"/>
  <c r="C377" i="7"/>
  <c r="B378" i="7"/>
  <c r="C378" i="7"/>
  <c r="B379" i="7"/>
  <c r="C379" i="7"/>
  <c r="B380" i="7"/>
  <c r="C380" i="7"/>
  <c r="B381" i="7"/>
  <c r="C381" i="7"/>
  <c r="B382" i="7"/>
  <c r="C382" i="7"/>
  <c r="B383" i="7"/>
  <c r="C383" i="7"/>
  <c r="B384" i="7"/>
  <c r="C384" i="7"/>
  <c r="B385" i="7"/>
  <c r="C385" i="7"/>
  <c r="B386" i="7"/>
  <c r="C386" i="7"/>
  <c r="B387" i="7"/>
  <c r="C387" i="7"/>
  <c r="B388" i="7"/>
  <c r="C388" i="7"/>
  <c r="B389" i="7"/>
  <c r="C389" i="7"/>
  <c r="B390" i="7"/>
  <c r="C390" i="7"/>
  <c r="B391" i="7"/>
  <c r="C391" i="7"/>
  <c r="B392" i="7"/>
  <c r="C392" i="7"/>
  <c r="B393" i="7"/>
  <c r="C393" i="7"/>
  <c r="B394" i="7"/>
  <c r="C394" i="7"/>
  <c r="B395" i="7"/>
  <c r="C395" i="7"/>
  <c r="B396" i="7"/>
  <c r="C396" i="7"/>
  <c r="B397" i="7"/>
  <c r="C397" i="7"/>
  <c r="B398" i="7"/>
  <c r="C398" i="7"/>
  <c r="B399" i="7"/>
  <c r="C399" i="7"/>
  <c r="B400" i="7"/>
  <c r="C400" i="7"/>
  <c r="B401" i="7"/>
  <c r="C401" i="7"/>
  <c r="B402" i="7"/>
  <c r="C402" i="7"/>
  <c r="B403" i="7"/>
  <c r="C403" i="7"/>
  <c r="B404" i="7"/>
  <c r="C404" i="7"/>
  <c r="B405" i="7"/>
  <c r="C405" i="7"/>
  <c r="B406" i="7"/>
  <c r="C406" i="7"/>
  <c r="B407" i="7"/>
  <c r="C407" i="7"/>
  <c r="B408" i="7"/>
  <c r="C408" i="7"/>
  <c r="B409" i="7"/>
  <c r="C409" i="7"/>
  <c r="B410" i="7"/>
  <c r="C410" i="7"/>
  <c r="B411" i="7"/>
  <c r="C411" i="7"/>
  <c r="B412" i="7"/>
  <c r="C412" i="7"/>
  <c r="B413" i="7"/>
  <c r="C413" i="7"/>
  <c r="B414" i="7"/>
  <c r="C414" i="7"/>
  <c r="B415" i="7"/>
  <c r="C415" i="7"/>
  <c r="B416" i="7"/>
  <c r="C416" i="7"/>
  <c r="B417" i="7"/>
  <c r="C417" i="7"/>
  <c r="B418" i="7"/>
  <c r="C418" i="7"/>
  <c r="B419" i="7"/>
  <c r="C419" i="7"/>
  <c r="B420" i="7"/>
  <c r="C420" i="7"/>
  <c r="B421" i="7"/>
  <c r="C421" i="7"/>
  <c r="B422" i="7"/>
  <c r="C422" i="7"/>
  <c r="B423" i="7"/>
  <c r="C423" i="7"/>
  <c r="B424" i="7"/>
  <c r="C424" i="7"/>
  <c r="B425" i="7"/>
  <c r="C425" i="7"/>
  <c r="B426" i="7"/>
  <c r="C426" i="7"/>
  <c r="B427" i="7"/>
  <c r="C427" i="7"/>
  <c r="B428" i="7"/>
  <c r="C428" i="7"/>
  <c r="B429" i="7"/>
  <c r="C429" i="7"/>
  <c r="B430" i="7"/>
  <c r="C430" i="7"/>
  <c r="B431" i="7"/>
  <c r="C431" i="7"/>
  <c r="B432" i="7"/>
  <c r="C432" i="7"/>
  <c r="B433" i="7"/>
  <c r="C433" i="7"/>
  <c r="B434" i="7"/>
  <c r="C434" i="7"/>
  <c r="B435" i="7"/>
  <c r="C435" i="7"/>
  <c r="B436" i="7"/>
  <c r="C436" i="7"/>
  <c r="B437" i="7"/>
  <c r="C437" i="7"/>
  <c r="B438" i="7"/>
  <c r="C438" i="7"/>
  <c r="B439" i="7"/>
  <c r="C439" i="7"/>
  <c r="B440" i="7"/>
  <c r="C440" i="7"/>
  <c r="B441" i="7"/>
  <c r="C441" i="7"/>
  <c r="B442" i="7"/>
  <c r="C442" i="7"/>
  <c r="B443" i="7"/>
  <c r="C443" i="7"/>
  <c r="B444" i="7"/>
  <c r="C444" i="7"/>
  <c r="B445" i="7"/>
  <c r="C445" i="7"/>
  <c r="B446" i="7"/>
  <c r="C446" i="7"/>
  <c r="B447" i="7"/>
  <c r="C447" i="7"/>
  <c r="B448" i="7"/>
  <c r="C448" i="7"/>
  <c r="B449" i="7"/>
  <c r="C449" i="7"/>
  <c r="B450" i="7"/>
  <c r="C450" i="7"/>
  <c r="B451" i="7"/>
  <c r="C451" i="7"/>
  <c r="B452" i="7"/>
  <c r="C452" i="7"/>
  <c r="B453" i="7"/>
  <c r="C453" i="7"/>
  <c r="B454" i="7"/>
  <c r="C454" i="7"/>
  <c r="B455" i="7"/>
  <c r="C455" i="7"/>
  <c r="B456" i="7"/>
  <c r="C456" i="7"/>
  <c r="B457" i="7"/>
  <c r="C457" i="7"/>
  <c r="B458" i="7"/>
  <c r="C458" i="7"/>
  <c r="B459" i="7"/>
  <c r="C459" i="7"/>
  <c r="B460" i="7"/>
  <c r="C460" i="7"/>
  <c r="B461" i="7"/>
  <c r="C461" i="7"/>
  <c r="B462" i="7"/>
  <c r="C462" i="7"/>
  <c r="B463" i="7"/>
  <c r="C463" i="7"/>
  <c r="B464" i="7"/>
  <c r="C464" i="7"/>
  <c r="B465" i="7"/>
  <c r="C465" i="7"/>
  <c r="B466" i="7"/>
  <c r="C466" i="7"/>
  <c r="B467" i="7"/>
  <c r="C467" i="7"/>
  <c r="B468" i="7"/>
  <c r="C468" i="7"/>
  <c r="B469" i="7"/>
  <c r="C469" i="7"/>
  <c r="B470" i="7"/>
  <c r="C470" i="7"/>
  <c r="B471" i="7"/>
  <c r="C471" i="7"/>
  <c r="B472" i="7"/>
  <c r="C472" i="7"/>
  <c r="B473" i="7"/>
  <c r="C473" i="7"/>
  <c r="B474" i="7"/>
  <c r="C474" i="7"/>
  <c r="B475" i="7"/>
  <c r="C475" i="7"/>
  <c r="B476" i="7"/>
  <c r="C476" i="7"/>
  <c r="B477" i="7"/>
  <c r="C477" i="7"/>
  <c r="B478" i="7"/>
  <c r="C478" i="7"/>
  <c r="B479" i="7"/>
  <c r="C479" i="7"/>
  <c r="B480" i="7"/>
  <c r="C480" i="7"/>
  <c r="B481" i="7"/>
  <c r="C481" i="7"/>
  <c r="B482" i="7"/>
  <c r="C482" i="7"/>
  <c r="B483" i="7"/>
  <c r="C483" i="7"/>
  <c r="B484" i="7"/>
  <c r="C484" i="7"/>
  <c r="B485" i="7"/>
  <c r="C485" i="7"/>
  <c r="B486" i="7"/>
  <c r="C486" i="7"/>
  <c r="B487" i="7"/>
  <c r="C487" i="7"/>
  <c r="B488" i="7"/>
  <c r="C488" i="7"/>
  <c r="B489" i="7"/>
  <c r="C489" i="7"/>
  <c r="B490" i="7"/>
  <c r="C490" i="7"/>
  <c r="B491" i="7"/>
  <c r="C491" i="7"/>
  <c r="B492" i="7"/>
  <c r="C492" i="7"/>
  <c r="B493" i="7"/>
  <c r="C493" i="7"/>
  <c r="B494" i="7"/>
  <c r="C494" i="7"/>
  <c r="B495" i="7"/>
  <c r="C495" i="7"/>
  <c r="B496" i="7"/>
  <c r="C496" i="7"/>
  <c r="B497" i="7"/>
  <c r="C497" i="7"/>
  <c r="B498" i="7"/>
  <c r="C498" i="7"/>
  <c r="B499" i="7"/>
  <c r="C499" i="7"/>
  <c r="B500" i="7"/>
  <c r="C500" i="7"/>
  <c r="B501" i="7"/>
  <c r="C501" i="7"/>
  <c r="B502" i="7"/>
  <c r="C502" i="7"/>
  <c r="B503" i="7"/>
  <c r="C503" i="7"/>
  <c r="B504" i="7"/>
  <c r="C504" i="7"/>
  <c r="B505" i="7"/>
  <c r="C505" i="7"/>
  <c r="B506" i="7"/>
  <c r="C506" i="7"/>
  <c r="B507" i="7"/>
  <c r="C507" i="7"/>
  <c r="B508" i="7"/>
  <c r="C508" i="7"/>
  <c r="B509" i="7"/>
  <c r="C509" i="7"/>
  <c r="B510" i="7"/>
  <c r="C510" i="7"/>
  <c r="B511" i="7"/>
  <c r="C511" i="7"/>
  <c r="B512" i="7"/>
  <c r="C512" i="7"/>
  <c r="B513" i="7"/>
  <c r="C513" i="7"/>
  <c r="B514" i="7"/>
  <c r="C514" i="7"/>
  <c r="B515" i="7"/>
  <c r="C515" i="7"/>
  <c r="B516" i="7"/>
  <c r="C516" i="7"/>
  <c r="B517" i="7"/>
  <c r="C517" i="7"/>
  <c r="B518" i="7"/>
  <c r="C518" i="7"/>
  <c r="B519" i="7"/>
  <c r="C519" i="7"/>
  <c r="B520" i="7"/>
  <c r="C520" i="7"/>
  <c r="B521" i="7"/>
  <c r="C521" i="7"/>
  <c r="B522" i="7"/>
  <c r="C522" i="7"/>
  <c r="B523" i="7"/>
  <c r="C523" i="7"/>
  <c r="B524" i="7"/>
  <c r="C524" i="7"/>
  <c r="B525" i="7"/>
  <c r="C525" i="7"/>
  <c r="B526" i="7"/>
  <c r="C526" i="7"/>
  <c r="B527" i="7"/>
  <c r="C527" i="7"/>
  <c r="B528" i="7"/>
  <c r="C528" i="7"/>
  <c r="B529" i="7"/>
  <c r="C529" i="7"/>
  <c r="B530" i="7"/>
  <c r="C530" i="7"/>
  <c r="B531" i="7"/>
  <c r="C531" i="7"/>
  <c r="B532" i="7"/>
  <c r="C532" i="7"/>
  <c r="B533" i="7"/>
  <c r="C533" i="7"/>
  <c r="B534" i="7"/>
  <c r="C534" i="7"/>
  <c r="B535" i="7"/>
  <c r="C535" i="7"/>
  <c r="B536" i="7"/>
  <c r="C536" i="7"/>
  <c r="B537" i="7"/>
  <c r="C537" i="7"/>
  <c r="B538" i="7"/>
  <c r="C538" i="7"/>
  <c r="B539" i="7"/>
  <c r="C539" i="7"/>
  <c r="B540" i="7"/>
  <c r="C540" i="7"/>
  <c r="B541" i="7"/>
  <c r="C541" i="7"/>
  <c r="B542" i="7"/>
  <c r="C542" i="7"/>
  <c r="B543" i="7"/>
  <c r="C543" i="7"/>
  <c r="B544" i="7"/>
  <c r="C544" i="7"/>
  <c r="B545" i="7"/>
  <c r="C545" i="7"/>
  <c r="B546" i="7"/>
  <c r="C546" i="7"/>
  <c r="B547" i="7"/>
  <c r="C547" i="7"/>
  <c r="B548" i="7"/>
  <c r="C548" i="7"/>
  <c r="B549" i="7"/>
  <c r="C549" i="7"/>
  <c r="B550" i="7"/>
  <c r="C550" i="7"/>
  <c r="B551" i="7"/>
  <c r="C551" i="7"/>
  <c r="B552" i="7"/>
  <c r="C552" i="7"/>
  <c r="B553" i="7"/>
  <c r="C553" i="7"/>
  <c r="B554" i="7"/>
  <c r="C554" i="7"/>
  <c r="B555" i="7"/>
  <c r="C555" i="7"/>
  <c r="B556" i="7"/>
  <c r="C556" i="7"/>
  <c r="B557" i="7"/>
  <c r="C557" i="7"/>
  <c r="B558" i="7"/>
  <c r="C558" i="7"/>
  <c r="B559" i="7"/>
  <c r="C559" i="7"/>
  <c r="B560" i="7"/>
  <c r="C560" i="7"/>
  <c r="B561" i="7"/>
  <c r="C561" i="7"/>
  <c r="B562" i="7"/>
  <c r="C562" i="7"/>
  <c r="B563" i="7"/>
  <c r="C563" i="7"/>
  <c r="B564" i="7"/>
  <c r="C564" i="7"/>
  <c r="B565" i="7"/>
  <c r="C565" i="7"/>
  <c r="B566" i="7"/>
  <c r="C566" i="7"/>
  <c r="B567" i="7"/>
  <c r="C567" i="7"/>
  <c r="B568" i="7"/>
  <c r="C568" i="7"/>
  <c r="B569" i="7"/>
  <c r="C569" i="7"/>
  <c r="B570" i="7"/>
  <c r="C570" i="7"/>
  <c r="B571" i="7"/>
  <c r="C571" i="7"/>
  <c r="B572" i="7"/>
  <c r="C572" i="7"/>
  <c r="B573" i="7"/>
  <c r="C573" i="7"/>
  <c r="B574" i="7"/>
  <c r="C574" i="7"/>
  <c r="B575" i="7"/>
  <c r="C575" i="7"/>
  <c r="B576" i="7"/>
  <c r="C576" i="7"/>
  <c r="B577" i="7"/>
  <c r="C577" i="7"/>
  <c r="B578" i="7"/>
  <c r="C578" i="7"/>
  <c r="B579" i="7"/>
  <c r="C579" i="7"/>
  <c r="B580" i="7"/>
  <c r="C580" i="7"/>
  <c r="B581" i="7"/>
  <c r="C581" i="7"/>
  <c r="B582" i="7"/>
  <c r="C582" i="7"/>
  <c r="B583" i="7"/>
  <c r="C583" i="7"/>
  <c r="B584" i="7"/>
  <c r="C584" i="7"/>
  <c r="B585" i="7"/>
  <c r="C585" i="7"/>
  <c r="B586" i="7"/>
  <c r="C586" i="7"/>
  <c r="B587" i="7"/>
  <c r="C587" i="7"/>
  <c r="B588" i="7"/>
  <c r="C588" i="7"/>
  <c r="B589" i="7"/>
  <c r="C589" i="7"/>
  <c r="B590" i="7"/>
  <c r="C590" i="7"/>
  <c r="B591" i="7"/>
  <c r="C591" i="7"/>
  <c r="B592" i="7"/>
  <c r="C592" i="7"/>
  <c r="B593" i="7"/>
  <c r="C593" i="7"/>
  <c r="B594" i="7"/>
  <c r="C594" i="7"/>
  <c r="B595" i="7"/>
  <c r="C595" i="7"/>
  <c r="B596" i="7"/>
  <c r="C596" i="7"/>
  <c r="B597" i="7"/>
  <c r="C597" i="7"/>
  <c r="B598" i="7"/>
  <c r="C598" i="7"/>
  <c r="B599" i="7"/>
  <c r="C599" i="7"/>
  <c r="B600" i="7"/>
  <c r="C600" i="7"/>
  <c r="B601" i="7"/>
  <c r="C601" i="7"/>
  <c r="B602" i="7"/>
  <c r="C602" i="7"/>
  <c r="B603" i="7"/>
  <c r="C603" i="7"/>
  <c r="B604" i="7"/>
  <c r="C604" i="7"/>
  <c r="B605" i="7"/>
  <c r="C605" i="7"/>
  <c r="B606" i="7"/>
  <c r="C606" i="7"/>
  <c r="B607" i="7"/>
  <c r="C607" i="7"/>
  <c r="B608" i="7"/>
  <c r="C608" i="7"/>
  <c r="B609" i="7"/>
  <c r="C609" i="7"/>
  <c r="B610" i="7"/>
  <c r="C610" i="7"/>
  <c r="B611" i="7"/>
  <c r="C611" i="7"/>
  <c r="B612" i="7"/>
  <c r="C612" i="7"/>
  <c r="B613" i="7"/>
  <c r="C613" i="7"/>
  <c r="B614" i="7"/>
  <c r="C614" i="7"/>
  <c r="B615" i="7"/>
  <c r="C615" i="7"/>
  <c r="B616" i="7"/>
  <c r="C616" i="7"/>
  <c r="B617" i="7"/>
  <c r="C617" i="7"/>
  <c r="B618" i="7"/>
  <c r="C618" i="7"/>
  <c r="B619" i="7"/>
  <c r="C619" i="7"/>
  <c r="B620" i="7"/>
  <c r="C620" i="7"/>
  <c r="B621" i="7"/>
  <c r="C621" i="7"/>
  <c r="B622" i="7"/>
  <c r="C622" i="7"/>
  <c r="B623" i="7"/>
  <c r="C623" i="7"/>
  <c r="B624" i="7"/>
  <c r="C624" i="7"/>
  <c r="B625" i="7"/>
  <c r="C625" i="7"/>
  <c r="B626" i="7"/>
  <c r="C626" i="7"/>
  <c r="B627" i="7"/>
  <c r="C627" i="7"/>
  <c r="B628" i="7"/>
  <c r="C628" i="7"/>
  <c r="B629" i="7"/>
  <c r="C629" i="7"/>
  <c r="B630" i="7"/>
  <c r="C630" i="7"/>
  <c r="B631" i="7"/>
  <c r="C631" i="7"/>
  <c r="B632" i="7"/>
  <c r="C632" i="7"/>
  <c r="B633" i="7"/>
  <c r="C633" i="7"/>
  <c r="B634" i="7"/>
  <c r="C634" i="7"/>
  <c r="B635" i="7"/>
  <c r="C635" i="7"/>
  <c r="B636" i="7"/>
  <c r="C636" i="7"/>
  <c r="B637" i="7"/>
  <c r="C637" i="7"/>
  <c r="B638" i="7"/>
  <c r="C638" i="7"/>
  <c r="B639" i="7"/>
  <c r="C639" i="7"/>
  <c r="B640" i="7"/>
  <c r="C640" i="7"/>
  <c r="B641" i="7"/>
  <c r="C641" i="7"/>
  <c r="B642" i="7"/>
  <c r="C642" i="7"/>
  <c r="B643" i="7"/>
  <c r="C643" i="7"/>
  <c r="B644" i="7"/>
  <c r="C644" i="7"/>
  <c r="B645" i="7"/>
  <c r="C645" i="7"/>
  <c r="B646" i="7"/>
  <c r="C646" i="7"/>
  <c r="B647" i="7"/>
  <c r="C647" i="7"/>
  <c r="B648" i="7"/>
  <c r="C648" i="7"/>
  <c r="B649" i="7"/>
  <c r="C649" i="7"/>
  <c r="B650" i="7"/>
  <c r="C650" i="7"/>
  <c r="B651" i="7"/>
  <c r="C651" i="7"/>
  <c r="B652" i="7"/>
  <c r="C652" i="7"/>
  <c r="B653" i="7"/>
  <c r="C653" i="7"/>
  <c r="B654" i="7"/>
  <c r="C654" i="7"/>
  <c r="B655" i="7"/>
  <c r="C655" i="7"/>
  <c r="B656" i="7"/>
  <c r="C656" i="7"/>
  <c r="B657" i="7"/>
  <c r="C657" i="7"/>
  <c r="B658" i="7"/>
  <c r="C658" i="7"/>
  <c r="B659" i="7"/>
  <c r="C659" i="7"/>
  <c r="B660" i="7"/>
  <c r="C660" i="7"/>
  <c r="B661" i="7"/>
  <c r="C661" i="7"/>
  <c r="B662" i="7"/>
  <c r="C662" i="7"/>
  <c r="B663" i="7"/>
  <c r="C663" i="7"/>
  <c r="B664" i="7"/>
  <c r="C664" i="7"/>
  <c r="B665" i="7"/>
  <c r="C665" i="7"/>
  <c r="B666" i="7"/>
  <c r="C666" i="7"/>
  <c r="B667" i="7"/>
  <c r="C667" i="7"/>
  <c r="B668" i="7"/>
  <c r="C668" i="7"/>
  <c r="B669" i="7"/>
  <c r="C669" i="7"/>
  <c r="B670" i="7"/>
  <c r="C670" i="7"/>
  <c r="B671" i="7"/>
  <c r="C671" i="7"/>
  <c r="B672" i="7"/>
  <c r="C672" i="7"/>
  <c r="B673" i="7"/>
  <c r="C673" i="7"/>
  <c r="B674" i="7"/>
  <c r="C674" i="7"/>
  <c r="B675" i="7"/>
  <c r="C675" i="7"/>
  <c r="B676" i="7"/>
  <c r="C676" i="7"/>
  <c r="B677" i="7"/>
  <c r="C677" i="7"/>
  <c r="B678" i="7"/>
  <c r="C678" i="7"/>
  <c r="B679" i="7"/>
  <c r="C679" i="7"/>
  <c r="B680" i="7"/>
  <c r="C680" i="7"/>
  <c r="B681" i="7"/>
  <c r="C681" i="7"/>
  <c r="B682" i="7"/>
  <c r="C682" i="7"/>
  <c r="B683" i="7"/>
  <c r="C683" i="7"/>
  <c r="B684" i="7"/>
  <c r="C684" i="7"/>
  <c r="B685" i="7"/>
  <c r="C685" i="7"/>
  <c r="B686" i="7"/>
  <c r="C686" i="7"/>
  <c r="B687" i="7"/>
  <c r="C687" i="7"/>
  <c r="B688" i="7"/>
  <c r="C688" i="7"/>
  <c r="B689" i="7"/>
  <c r="C689" i="7"/>
  <c r="B690" i="7"/>
  <c r="C690" i="7"/>
  <c r="B691" i="7"/>
  <c r="C691" i="7"/>
  <c r="B692" i="7"/>
  <c r="C692" i="7"/>
  <c r="B693" i="7"/>
  <c r="C693" i="7"/>
  <c r="B694" i="7"/>
  <c r="C694" i="7"/>
  <c r="B695" i="7"/>
  <c r="C695" i="7"/>
  <c r="B696" i="7"/>
  <c r="C696" i="7"/>
  <c r="B697" i="7"/>
  <c r="C697" i="7"/>
  <c r="B698" i="7"/>
  <c r="C698" i="7"/>
  <c r="B699" i="7"/>
  <c r="C699" i="7"/>
  <c r="B700" i="7"/>
  <c r="C700" i="7"/>
  <c r="B701" i="7"/>
  <c r="C701" i="7"/>
  <c r="B702" i="7"/>
  <c r="C702" i="7"/>
  <c r="B703" i="7"/>
  <c r="C703" i="7"/>
  <c r="B704" i="7"/>
  <c r="C704" i="7"/>
  <c r="B705" i="7"/>
  <c r="C705" i="7"/>
  <c r="B706" i="7"/>
  <c r="C706" i="7"/>
  <c r="B707" i="7"/>
  <c r="C707" i="7"/>
  <c r="B708" i="7"/>
  <c r="C708" i="7"/>
  <c r="B709" i="7"/>
  <c r="C709" i="7"/>
  <c r="B710" i="7"/>
  <c r="C710" i="7"/>
  <c r="B711" i="7"/>
  <c r="C711" i="7"/>
  <c r="B712" i="7"/>
  <c r="C712" i="7"/>
  <c r="B713" i="7"/>
  <c r="C713" i="7"/>
  <c r="B714" i="7"/>
  <c r="C714" i="7"/>
  <c r="B715" i="7"/>
  <c r="C715" i="7"/>
  <c r="B716" i="7"/>
  <c r="C716" i="7"/>
  <c r="B717" i="7"/>
  <c r="C717" i="7"/>
  <c r="B718" i="7"/>
  <c r="C718" i="7"/>
  <c r="B719" i="7"/>
  <c r="C719" i="7"/>
  <c r="B720" i="7"/>
  <c r="C720" i="7"/>
  <c r="B721" i="7"/>
  <c r="C721" i="7"/>
  <c r="B722" i="7"/>
  <c r="C722" i="7"/>
  <c r="B723" i="7"/>
  <c r="C723" i="7"/>
  <c r="B724" i="7"/>
  <c r="C724" i="7"/>
  <c r="B725" i="7"/>
  <c r="C725" i="7"/>
  <c r="B726" i="7"/>
  <c r="C726" i="7"/>
  <c r="B727" i="7"/>
  <c r="C727" i="7"/>
  <c r="B728" i="7"/>
  <c r="C728" i="7"/>
  <c r="B729" i="7"/>
  <c r="C729" i="7"/>
  <c r="B730" i="7"/>
  <c r="C730" i="7"/>
  <c r="B731" i="7"/>
  <c r="C731" i="7"/>
  <c r="B732" i="7"/>
  <c r="C732" i="7"/>
  <c r="B733" i="7"/>
  <c r="C733" i="7"/>
  <c r="B734" i="7"/>
  <c r="C734" i="7"/>
  <c r="B735" i="7"/>
  <c r="C735" i="7"/>
  <c r="B736" i="7"/>
  <c r="C736" i="7"/>
  <c r="B737" i="7"/>
  <c r="C737" i="7"/>
  <c r="B738" i="7"/>
  <c r="C738" i="7"/>
  <c r="B739" i="7"/>
  <c r="C739" i="7"/>
  <c r="B740" i="7"/>
  <c r="C740" i="7"/>
  <c r="B741" i="7"/>
  <c r="C741" i="7"/>
  <c r="B742" i="7"/>
  <c r="C742" i="7"/>
  <c r="B743" i="7"/>
  <c r="C743" i="7"/>
  <c r="B744" i="7"/>
  <c r="C744" i="7"/>
  <c r="B745" i="7"/>
  <c r="C745" i="7"/>
  <c r="B746" i="7"/>
  <c r="C746" i="7"/>
  <c r="B747" i="7"/>
  <c r="C747" i="7"/>
  <c r="B748" i="7"/>
  <c r="C748" i="7"/>
  <c r="B749" i="7"/>
  <c r="C749" i="7"/>
  <c r="B750" i="7"/>
  <c r="C750" i="7"/>
  <c r="B751" i="7"/>
  <c r="C751" i="7"/>
  <c r="B752" i="7"/>
  <c r="C752" i="7"/>
  <c r="B753" i="7"/>
  <c r="C753" i="7"/>
  <c r="B754" i="7"/>
  <c r="C754" i="7"/>
  <c r="B755" i="7"/>
  <c r="C755" i="7"/>
  <c r="B756" i="7"/>
  <c r="C756" i="7"/>
  <c r="B757" i="7"/>
  <c r="C757" i="7"/>
  <c r="B758" i="7"/>
  <c r="C758" i="7"/>
  <c r="B759" i="7"/>
  <c r="C759" i="7"/>
  <c r="B760" i="7"/>
  <c r="C760" i="7"/>
  <c r="B761" i="7"/>
  <c r="C761" i="7"/>
  <c r="B762" i="7"/>
  <c r="C762" i="7"/>
  <c r="B763" i="7"/>
  <c r="C763" i="7"/>
  <c r="B764" i="7"/>
  <c r="C764" i="7"/>
  <c r="B765" i="7"/>
  <c r="C765" i="7"/>
  <c r="B766" i="7"/>
  <c r="C766" i="7"/>
  <c r="B767" i="7"/>
  <c r="C767" i="7"/>
  <c r="B768" i="7"/>
  <c r="C768" i="7"/>
  <c r="B769" i="7"/>
  <c r="C769" i="7"/>
  <c r="B770" i="7"/>
  <c r="C770" i="7"/>
  <c r="B771" i="7"/>
  <c r="C771" i="7"/>
  <c r="B772" i="7"/>
  <c r="C772" i="7"/>
  <c r="B773" i="7"/>
  <c r="C773" i="7"/>
  <c r="B774" i="7"/>
  <c r="C774" i="7"/>
  <c r="B775" i="7"/>
  <c r="C775" i="7"/>
  <c r="B776" i="7"/>
  <c r="C776" i="7"/>
  <c r="B777" i="7"/>
  <c r="C777" i="7"/>
  <c r="B778" i="7"/>
  <c r="C778" i="7"/>
  <c r="B779" i="7"/>
  <c r="C779" i="7"/>
  <c r="B780" i="7"/>
  <c r="C780" i="7"/>
  <c r="B781" i="7"/>
  <c r="C781" i="7"/>
  <c r="B782" i="7"/>
  <c r="C782" i="7"/>
  <c r="B783" i="7"/>
  <c r="C783" i="7"/>
  <c r="B784" i="7"/>
  <c r="C784" i="7"/>
  <c r="B785" i="7"/>
  <c r="C785" i="7"/>
  <c r="B786" i="7"/>
  <c r="C786" i="7"/>
  <c r="B787" i="7"/>
  <c r="C787" i="7"/>
  <c r="B788" i="7"/>
  <c r="C788" i="7"/>
  <c r="B789" i="7"/>
  <c r="C789" i="7"/>
  <c r="B790" i="7"/>
  <c r="C790" i="7"/>
  <c r="B791" i="7"/>
  <c r="C791" i="7"/>
  <c r="B792" i="7"/>
  <c r="C792" i="7"/>
  <c r="B793" i="7"/>
  <c r="C793" i="7"/>
  <c r="B794" i="7"/>
  <c r="C794" i="7"/>
  <c r="B795" i="7"/>
  <c r="C795" i="7"/>
  <c r="B796" i="7"/>
  <c r="C796" i="7"/>
  <c r="B797" i="7"/>
  <c r="C797" i="7"/>
  <c r="B798" i="7"/>
  <c r="C798" i="7"/>
  <c r="B799" i="7"/>
  <c r="C799" i="7"/>
  <c r="B800" i="7"/>
  <c r="C800" i="7"/>
  <c r="B801" i="7"/>
  <c r="C801" i="7"/>
  <c r="B802" i="7"/>
  <c r="C802" i="7"/>
  <c r="B803" i="7"/>
  <c r="C803" i="7"/>
  <c r="B804" i="7"/>
  <c r="C804" i="7"/>
  <c r="B805" i="7"/>
  <c r="C805" i="7"/>
  <c r="B806" i="7"/>
  <c r="C806" i="7"/>
  <c r="B807" i="7"/>
  <c r="C807" i="7"/>
  <c r="B808" i="7"/>
  <c r="C808" i="7"/>
  <c r="B809" i="7"/>
  <c r="C809" i="7"/>
  <c r="B810" i="7"/>
  <c r="C810" i="7"/>
  <c r="B811" i="7"/>
  <c r="C811" i="7"/>
  <c r="B812" i="7"/>
  <c r="C812" i="7"/>
  <c r="B813" i="7"/>
  <c r="C813" i="7"/>
  <c r="B814" i="7"/>
  <c r="C814" i="7"/>
  <c r="B815" i="7"/>
  <c r="C815" i="7"/>
  <c r="B816" i="7"/>
  <c r="C816" i="7"/>
  <c r="B817" i="7"/>
  <c r="C817" i="7"/>
  <c r="B818" i="7"/>
  <c r="C818" i="7"/>
  <c r="B819" i="7"/>
  <c r="C819" i="7"/>
  <c r="B820" i="7"/>
  <c r="C820" i="7"/>
  <c r="B821" i="7"/>
  <c r="C821" i="7"/>
  <c r="B822" i="7"/>
  <c r="C822" i="7"/>
  <c r="B823" i="7"/>
  <c r="C823" i="7"/>
  <c r="B824" i="7"/>
  <c r="C824" i="7"/>
  <c r="B825" i="7"/>
  <c r="C825" i="7"/>
  <c r="B826" i="7"/>
  <c r="C826" i="7"/>
  <c r="B827" i="7"/>
  <c r="C827" i="7"/>
  <c r="B828" i="7"/>
  <c r="C828" i="7"/>
  <c r="B829" i="7"/>
  <c r="C829" i="7"/>
  <c r="B830" i="7"/>
  <c r="C830" i="7"/>
  <c r="B831" i="7"/>
  <c r="C831" i="7"/>
  <c r="B832" i="7"/>
  <c r="C832" i="7"/>
  <c r="B833" i="7"/>
  <c r="C833" i="7"/>
  <c r="B834" i="7"/>
  <c r="C834" i="7"/>
  <c r="B835" i="7"/>
  <c r="C835" i="7"/>
  <c r="B836" i="7"/>
  <c r="C836" i="7"/>
  <c r="B837" i="7"/>
  <c r="C837" i="7"/>
  <c r="B838" i="7"/>
  <c r="C838" i="7"/>
  <c r="B839" i="7"/>
  <c r="C839" i="7"/>
  <c r="B840" i="7"/>
  <c r="C840" i="7"/>
  <c r="B841" i="7"/>
  <c r="C841" i="7"/>
  <c r="B842" i="7"/>
  <c r="C842" i="7"/>
  <c r="B843" i="7"/>
  <c r="C843" i="7"/>
  <c r="B844" i="7"/>
  <c r="C844" i="7"/>
  <c r="B845" i="7"/>
  <c r="C845" i="7"/>
  <c r="B846" i="7"/>
  <c r="C846" i="7"/>
  <c r="B847" i="7"/>
  <c r="C847" i="7"/>
  <c r="B848" i="7"/>
  <c r="C848" i="7"/>
  <c r="B849" i="7"/>
  <c r="C849" i="7"/>
  <c r="B850" i="7"/>
  <c r="C850" i="7"/>
  <c r="B851" i="7"/>
  <c r="C851" i="7"/>
  <c r="B852" i="7"/>
  <c r="C852" i="7"/>
  <c r="B853" i="7"/>
  <c r="C853" i="7"/>
  <c r="B854" i="7"/>
  <c r="C854" i="7"/>
  <c r="B855" i="7"/>
  <c r="C855" i="7"/>
  <c r="B856" i="7"/>
  <c r="C856" i="7"/>
  <c r="B857" i="7"/>
  <c r="C857" i="7"/>
  <c r="B858" i="7"/>
  <c r="C858" i="7"/>
  <c r="B859" i="7"/>
  <c r="C859" i="7"/>
  <c r="B860" i="7"/>
  <c r="C860" i="7"/>
  <c r="B861" i="7"/>
  <c r="C861" i="7"/>
  <c r="B862" i="7"/>
  <c r="C862" i="7"/>
  <c r="B863" i="7"/>
  <c r="C863" i="7"/>
  <c r="B864" i="7"/>
  <c r="C864" i="7"/>
  <c r="B865" i="7"/>
  <c r="C865" i="7"/>
  <c r="B866" i="7"/>
  <c r="C866" i="7"/>
  <c r="B867" i="7"/>
  <c r="C867" i="7"/>
  <c r="B868" i="7"/>
  <c r="C868" i="7"/>
  <c r="B869" i="7"/>
  <c r="C869" i="7"/>
  <c r="B870" i="7"/>
  <c r="C870" i="7"/>
  <c r="B871" i="7"/>
  <c r="C871" i="7"/>
  <c r="B872" i="7"/>
  <c r="C872" i="7"/>
  <c r="B873" i="7"/>
  <c r="C873" i="7"/>
  <c r="B874" i="7"/>
  <c r="C874" i="7"/>
  <c r="B875" i="7"/>
  <c r="C875" i="7"/>
  <c r="B876" i="7"/>
  <c r="C876" i="7"/>
  <c r="B877" i="7"/>
  <c r="C877" i="7"/>
  <c r="B878" i="7"/>
  <c r="C878" i="7"/>
  <c r="B879" i="7"/>
  <c r="C879" i="7"/>
  <c r="B880" i="7"/>
  <c r="C880" i="7"/>
  <c r="B881" i="7"/>
  <c r="C881" i="7"/>
  <c r="B882" i="7"/>
  <c r="C882" i="7"/>
  <c r="B883" i="7"/>
  <c r="C883" i="7"/>
  <c r="B884" i="7"/>
  <c r="C884" i="7"/>
  <c r="B885" i="7"/>
  <c r="C885" i="7"/>
  <c r="B886" i="7"/>
  <c r="C886" i="7"/>
  <c r="B887" i="7"/>
  <c r="C887" i="7"/>
  <c r="B888" i="7"/>
  <c r="C888" i="7"/>
  <c r="B889" i="7"/>
  <c r="C889" i="7"/>
  <c r="B890" i="7"/>
  <c r="C890" i="7"/>
  <c r="B891" i="7"/>
  <c r="C891" i="7"/>
  <c r="B892" i="7"/>
  <c r="C892" i="7"/>
  <c r="B893" i="7"/>
  <c r="C893" i="7"/>
  <c r="B894" i="7"/>
  <c r="C894" i="7"/>
  <c r="B895" i="7"/>
  <c r="C895" i="7"/>
  <c r="B896" i="7"/>
  <c r="C896" i="7"/>
  <c r="B897" i="7"/>
  <c r="C897" i="7"/>
  <c r="B898" i="7"/>
  <c r="C898" i="7"/>
  <c r="B899" i="7"/>
  <c r="C899" i="7"/>
  <c r="B900" i="7"/>
  <c r="C900" i="7"/>
  <c r="B901" i="7"/>
  <c r="C901" i="7"/>
  <c r="B902" i="7"/>
  <c r="C902" i="7"/>
  <c r="B903" i="7"/>
  <c r="C903" i="7"/>
  <c r="B904" i="7"/>
  <c r="C904" i="7"/>
  <c r="B905" i="7"/>
  <c r="C905" i="7"/>
  <c r="B906" i="7"/>
  <c r="C906" i="7"/>
  <c r="B907" i="7"/>
  <c r="C907" i="7"/>
  <c r="B908" i="7"/>
  <c r="C908" i="7"/>
  <c r="B909" i="7"/>
  <c r="C909" i="7"/>
  <c r="B910" i="7"/>
  <c r="C910" i="7"/>
  <c r="B911" i="7"/>
  <c r="C911" i="7"/>
  <c r="B912" i="7"/>
  <c r="C912" i="7"/>
  <c r="B913" i="7"/>
  <c r="C913" i="7"/>
  <c r="B914" i="7"/>
  <c r="C914" i="7"/>
  <c r="B915" i="7"/>
  <c r="C915" i="7"/>
  <c r="B916" i="7"/>
  <c r="C916" i="7"/>
  <c r="B917" i="7"/>
  <c r="C917" i="7"/>
  <c r="B918" i="7"/>
  <c r="C918" i="7"/>
  <c r="B919" i="7"/>
  <c r="C919" i="7"/>
  <c r="B920" i="7"/>
  <c r="C920" i="7"/>
  <c r="B921" i="7"/>
  <c r="C921" i="7"/>
  <c r="B922" i="7"/>
  <c r="C922" i="7"/>
  <c r="B923" i="7"/>
  <c r="C923" i="7"/>
  <c r="B924" i="7"/>
  <c r="C924" i="7"/>
  <c r="B925" i="7"/>
  <c r="C925" i="7"/>
  <c r="B926" i="7"/>
  <c r="C926" i="7"/>
  <c r="B927" i="7"/>
  <c r="C927" i="7"/>
  <c r="B928" i="7"/>
  <c r="C928" i="7"/>
  <c r="B929" i="7"/>
  <c r="C929" i="7"/>
  <c r="B930" i="7"/>
  <c r="C930" i="7"/>
  <c r="B931" i="7"/>
  <c r="C931" i="7"/>
  <c r="B932" i="7"/>
  <c r="C932" i="7"/>
  <c r="B933" i="7"/>
  <c r="C933" i="7"/>
  <c r="B934" i="7"/>
  <c r="C934" i="7"/>
  <c r="B935" i="7"/>
  <c r="C935" i="7"/>
  <c r="B936" i="7"/>
  <c r="C936" i="7"/>
  <c r="B937" i="7"/>
  <c r="C937" i="7"/>
  <c r="B938" i="7"/>
  <c r="C938" i="7"/>
  <c r="B939" i="7"/>
  <c r="C939" i="7"/>
  <c r="B940" i="7"/>
  <c r="C940" i="7"/>
  <c r="B941" i="7"/>
  <c r="C941" i="7"/>
  <c r="B942" i="7"/>
  <c r="C942" i="7"/>
  <c r="B943" i="7"/>
  <c r="C943" i="7"/>
  <c r="B944" i="7"/>
  <c r="C944" i="7"/>
  <c r="B945" i="7"/>
  <c r="C945" i="7"/>
  <c r="B946" i="7"/>
  <c r="C946" i="7"/>
  <c r="B947" i="7"/>
  <c r="C947" i="7"/>
  <c r="B948" i="7"/>
  <c r="C948" i="7"/>
  <c r="B949" i="7"/>
  <c r="C949" i="7"/>
  <c r="B950" i="7"/>
  <c r="C950" i="7"/>
  <c r="B951" i="7"/>
  <c r="C951" i="7"/>
  <c r="B952" i="7"/>
  <c r="C952" i="7"/>
  <c r="B953" i="7"/>
  <c r="C953" i="7"/>
  <c r="B954" i="7"/>
  <c r="C954" i="7"/>
  <c r="B955" i="7"/>
  <c r="C955" i="7"/>
  <c r="B956" i="7"/>
  <c r="C956" i="7"/>
  <c r="B957" i="7"/>
  <c r="C957" i="7"/>
  <c r="B958" i="7"/>
  <c r="C958" i="7"/>
  <c r="B959" i="7"/>
  <c r="C959" i="7"/>
  <c r="B960" i="7"/>
  <c r="C960" i="7"/>
  <c r="B961" i="7"/>
  <c r="C961" i="7"/>
  <c r="B962" i="7"/>
  <c r="C962" i="7"/>
  <c r="B963" i="7"/>
  <c r="C963" i="7"/>
  <c r="B964" i="7"/>
  <c r="C964" i="7"/>
  <c r="B965" i="7"/>
  <c r="C965" i="7"/>
  <c r="B966" i="7"/>
  <c r="C966" i="7"/>
  <c r="B967" i="7"/>
  <c r="C967" i="7"/>
  <c r="B968" i="7"/>
  <c r="C968" i="7"/>
  <c r="B969" i="7"/>
  <c r="C969" i="7"/>
  <c r="B970" i="7"/>
  <c r="C970" i="7"/>
  <c r="B971" i="7"/>
  <c r="C971" i="7"/>
  <c r="B972" i="7"/>
  <c r="C972" i="7"/>
  <c r="B973" i="7"/>
  <c r="C973" i="7"/>
  <c r="B974" i="7"/>
  <c r="C974" i="7"/>
  <c r="B975" i="7"/>
  <c r="C975" i="7"/>
  <c r="B976" i="7"/>
  <c r="C976" i="7"/>
  <c r="B977" i="7"/>
  <c r="C977" i="7"/>
  <c r="B978" i="7"/>
  <c r="C978" i="7"/>
  <c r="B979" i="7"/>
  <c r="C979" i="7"/>
  <c r="B980" i="7"/>
  <c r="C980" i="7"/>
  <c r="B981" i="7"/>
  <c r="C981" i="7"/>
  <c r="B982" i="7"/>
  <c r="C982" i="7"/>
  <c r="B983" i="7"/>
  <c r="C983" i="7"/>
  <c r="B984" i="7"/>
  <c r="C984" i="7"/>
  <c r="B985" i="7"/>
  <c r="C985" i="7"/>
  <c r="B986" i="7"/>
  <c r="C986" i="7"/>
  <c r="B987" i="7"/>
  <c r="C987" i="7"/>
  <c r="B988" i="7"/>
  <c r="C988" i="7"/>
  <c r="B989" i="7"/>
  <c r="C989" i="7"/>
  <c r="B990" i="7"/>
  <c r="C990" i="7"/>
  <c r="B991" i="7"/>
  <c r="C991" i="7"/>
  <c r="B992" i="7"/>
  <c r="C992" i="7"/>
  <c r="B993" i="7"/>
  <c r="C993" i="7"/>
  <c r="B994" i="7"/>
  <c r="C994" i="7"/>
  <c r="B995" i="7"/>
  <c r="C995" i="7"/>
  <c r="B996" i="7"/>
  <c r="C996" i="7"/>
  <c r="B997" i="7"/>
  <c r="C997" i="7"/>
  <c r="B998" i="7"/>
  <c r="C998" i="7"/>
  <c r="B999" i="7"/>
  <c r="C999" i="7"/>
  <c r="B1000" i="7"/>
  <c r="C1000" i="7"/>
  <c r="B1001" i="7"/>
  <c r="C1001" i="7"/>
  <c r="B1002" i="7"/>
  <c r="C1002" i="7"/>
  <c r="B1003" i="7"/>
  <c r="C1003" i="7"/>
  <c r="B1004" i="7"/>
  <c r="C1004" i="7"/>
  <c r="B1005" i="7"/>
  <c r="C1005" i="7"/>
  <c r="B1006" i="7"/>
  <c r="C1006" i="7"/>
  <c r="B1007" i="7"/>
  <c r="C1007" i="7"/>
  <c r="B1008" i="7"/>
  <c r="C1008" i="7"/>
  <c r="B1009" i="7"/>
  <c r="C1009" i="7"/>
  <c r="B1010" i="7"/>
  <c r="C1010" i="7"/>
  <c r="B1011" i="7"/>
  <c r="C1011" i="7"/>
  <c r="B1012" i="7"/>
  <c r="C1012" i="7"/>
  <c r="B1013" i="7"/>
  <c r="C1013" i="7"/>
  <c r="B1014" i="7"/>
  <c r="C1014" i="7"/>
  <c r="B1015" i="7"/>
  <c r="C1015" i="7"/>
  <c r="B1016" i="7"/>
  <c r="C1016" i="7"/>
  <c r="B1017" i="7"/>
  <c r="C1017" i="7"/>
  <c r="B1018" i="7"/>
  <c r="C1018" i="7"/>
  <c r="B1019" i="7"/>
  <c r="C1019" i="7"/>
  <c r="B1020" i="7"/>
  <c r="C1020" i="7"/>
  <c r="B1021" i="7"/>
  <c r="C1021" i="7"/>
  <c r="B1022" i="7"/>
  <c r="C1022" i="7"/>
  <c r="B1023" i="7"/>
  <c r="C1023" i="7"/>
  <c r="B1024" i="7"/>
  <c r="C1024" i="7"/>
  <c r="B1025" i="7"/>
  <c r="C1025" i="7"/>
  <c r="B1026" i="7"/>
  <c r="C1026" i="7"/>
  <c r="B1027" i="7"/>
  <c r="C1027" i="7"/>
  <c r="B1028" i="7"/>
  <c r="C1028" i="7"/>
  <c r="B1029" i="7"/>
  <c r="C1029" i="7"/>
  <c r="B1030" i="7"/>
  <c r="C1030" i="7"/>
  <c r="B1031" i="7"/>
  <c r="C1031" i="7"/>
  <c r="B1032" i="7"/>
  <c r="C1032" i="7"/>
  <c r="B1033" i="7"/>
  <c r="C1033" i="7"/>
  <c r="B1034" i="7"/>
  <c r="C1034" i="7"/>
  <c r="B1035" i="7"/>
  <c r="C1035" i="7"/>
  <c r="B1036" i="7"/>
  <c r="C1036" i="7"/>
  <c r="B1037" i="7"/>
  <c r="C1037" i="7"/>
  <c r="B1038" i="7"/>
  <c r="C1038" i="7"/>
  <c r="B1039" i="7"/>
  <c r="C1039" i="7"/>
  <c r="B1040" i="7"/>
  <c r="C1040" i="7"/>
  <c r="B1041" i="7"/>
  <c r="C1041" i="7"/>
  <c r="B1042" i="7"/>
  <c r="C1042" i="7"/>
  <c r="B1043" i="7"/>
  <c r="C1043" i="7"/>
  <c r="B1044" i="7"/>
  <c r="C1044" i="7"/>
  <c r="B1045" i="7"/>
  <c r="C1045" i="7"/>
  <c r="B1046" i="7"/>
  <c r="C1046" i="7"/>
  <c r="B1047" i="7"/>
  <c r="C1047" i="7"/>
  <c r="B1048" i="7"/>
  <c r="C1048" i="7"/>
  <c r="B1049" i="7"/>
  <c r="C1049" i="7"/>
  <c r="B1050" i="7"/>
  <c r="C1050" i="7"/>
  <c r="B1051" i="7"/>
  <c r="C1051" i="7"/>
  <c r="B1052" i="7"/>
  <c r="C1052" i="7"/>
  <c r="B1053" i="7"/>
  <c r="C1053" i="7"/>
  <c r="B1054" i="7"/>
  <c r="C1054" i="7"/>
  <c r="B1055" i="7"/>
  <c r="C1055" i="7"/>
  <c r="B1056" i="7"/>
  <c r="C1056" i="7"/>
  <c r="B1057" i="7"/>
  <c r="C1057" i="7"/>
  <c r="B1058" i="7"/>
  <c r="C1058" i="7"/>
  <c r="B1059" i="7"/>
  <c r="C1059" i="7"/>
  <c r="B1060" i="7"/>
  <c r="C1060" i="7"/>
  <c r="B1061" i="7"/>
  <c r="C1061" i="7"/>
  <c r="B1062" i="7"/>
  <c r="C1062" i="7"/>
  <c r="B1063" i="7"/>
  <c r="C1063" i="7"/>
  <c r="B1064" i="7"/>
  <c r="C1064" i="7"/>
  <c r="B1065" i="7"/>
  <c r="C1065" i="7"/>
  <c r="B1066" i="7"/>
  <c r="C1066" i="7"/>
  <c r="B1067" i="7"/>
  <c r="C1067" i="7"/>
  <c r="B1068" i="7"/>
  <c r="C1068" i="7"/>
  <c r="B1069" i="7"/>
  <c r="C1069" i="7"/>
  <c r="B1070" i="7"/>
  <c r="C1070" i="7"/>
  <c r="B1071" i="7"/>
  <c r="C1071" i="7"/>
  <c r="B1072" i="7"/>
  <c r="C1072" i="7"/>
  <c r="B1073" i="7"/>
  <c r="C1073" i="7"/>
  <c r="B1074" i="7"/>
  <c r="C1074" i="7"/>
  <c r="B1075" i="7"/>
  <c r="C1075" i="7"/>
  <c r="B1076" i="7"/>
  <c r="C1076" i="7"/>
  <c r="B1077" i="7"/>
  <c r="C1077" i="7"/>
  <c r="B1078" i="7"/>
  <c r="C1078" i="7"/>
  <c r="B1079" i="7"/>
  <c r="C1079" i="7"/>
  <c r="B1080" i="7"/>
  <c r="C1080" i="7"/>
  <c r="B1081" i="7"/>
  <c r="C1081" i="7"/>
  <c r="B1082" i="7"/>
  <c r="C1082" i="7"/>
  <c r="B1083" i="7"/>
  <c r="C1083" i="7"/>
  <c r="B1084" i="7"/>
  <c r="C1084" i="7"/>
  <c r="B1085" i="7"/>
  <c r="C1085" i="7"/>
  <c r="B1086" i="7"/>
  <c r="C1086" i="7"/>
  <c r="B1087" i="7"/>
  <c r="C1087" i="7"/>
  <c r="B1088" i="7"/>
  <c r="C1088" i="7"/>
  <c r="B1089" i="7"/>
  <c r="C1089" i="7"/>
  <c r="B1090" i="7"/>
  <c r="C1090" i="7"/>
  <c r="B1091" i="7"/>
  <c r="C1091" i="7"/>
  <c r="B1092" i="7"/>
  <c r="C1092" i="7"/>
  <c r="B1093" i="7"/>
  <c r="C1093" i="7"/>
  <c r="B1094" i="7"/>
  <c r="C1094" i="7"/>
  <c r="B1095" i="7"/>
  <c r="C1095" i="7"/>
  <c r="B1096" i="7"/>
  <c r="C1096" i="7"/>
  <c r="B1097" i="7"/>
  <c r="C1097" i="7"/>
  <c r="B1098" i="7"/>
  <c r="C1098" i="7"/>
  <c r="B1099" i="7"/>
  <c r="C1099" i="7"/>
  <c r="B1100" i="7"/>
  <c r="C1100" i="7"/>
  <c r="B1101" i="7"/>
  <c r="C1101" i="7"/>
  <c r="B1102" i="7"/>
  <c r="C1102" i="7"/>
  <c r="B1103" i="7"/>
  <c r="C1103" i="7"/>
  <c r="B1104" i="7"/>
  <c r="C1104" i="7"/>
  <c r="B1105" i="7"/>
  <c r="C1105" i="7"/>
  <c r="B1106" i="7"/>
  <c r="C1106" i="7"/>
  <c r="B1107" i="7"/>
  <c r="C1107" i="7"/>
  <c r="B1108" i="7"/>
  <c r="C1108" i="7"/>
  <c r="B1109" i="7"/>
  <c r="C1109" i="7"/>
  <c r="B1110" i="7"/>
  <c r="C1110" i="7"/>
  <c r="B1111" i="7"/>
  <c r="C1111" i="7"/>
  <c r="B1112" i="7"/>
  <c r="C1112" i="7"/>
  <c r="B1113" i="7"/>
  <c r="C1113" i="7"/>
  <c r="B1114" i="7"/>
  <c r="C1114" i="7"/>
  <c r="B1115" i="7"/>
  <c r="C1115" i="7"/>
  <c r="B1116" i="7"/>
  <c r="C1116" i="7"/>
  <c r="B1117" i="7"/>
  <c r="C1117" i="7"/>
  <c r="B1118" i="7"/>
  <c r="C1118" i="7"/>
  <c r="B1119" i="7"/>
  <c r="C1119" i="7"/>
  <c r="B1120" i="7"/>
  <c r="C1120" i="7"/>
  <c r="B1121" i="7"/>
  <c r="C1121" i="7"/>
  <c r="B1122" i="7"/>
  <c r="C1122" i="7"/>
  <c r="B1123" i="7"/>
  <c r="C1123" i="7"/>
  <c r="B1124" i="7"/>
  <c r="C1124" i="7"/>
  <c r="B1125" i="7"/>
  <c r="C1125" i="7"/>
  <c r="B1126" i="7"/>
  <c r="C1126" i="7"/>
  <c r="B1127" i="7"/>
  <c r="C1127" i="7"/>
  <c r="B1128" i="7"/>
  <c r="C1128" i="7"/>
  <c r="B1129" i="7"/>
  <c r="C1129" i="7"/>
  <c r="B1130" i="7"/>
  <c r="C1130" i="7"/>
  <c r="B1131" i="7"/>
  <c r="C1131" i="7"/>
  <c r="B1132" i="7"/>
  <c r="C1132" i="7"/>
  <c r="B1133" i="7"/>
  <c r="C1133" i="7"/>
  <c r="B1134" i="7"/>
  <c r="C1134" i="7"/>
  <c r="B1135" i="7"/>
  <c r="C1135" i="7"/>
  <c r="B1136" i="7"/>
  <c r="C1136" i="7"/>
  <c r="B1137" i="7"/>
  <c r="C1137" i="7"/>
  <c r="B1138" i="7"/>
  <c r="C1138" i="7"/>
  <c r="B1139" i="7"/>
  <c r="C1139" i="7"/>
  <c r="B1140" i="7"/>
  <c r="C1140" i="7"/>
  <c r="B1141" i="7"/>
  <c r="C1141" i="7"/>
  <c r="B1142" i="7"/>
  <c r="C1142" i="7"/>
  <c r="B1143" i="7"/>
  <c r="C1143" i="7"/>
  <c r="B1144" i="7"/>
  <c r="C1144" i="7"/>
  <c r="B1145" i="7"/>
  <c r="C1145" i="7"/>
  <c r="B1146" i="7"/>
  <c r="C1146" i="7"/>
  <c r="B1147" i="7"/>
  <c r="C1147" i="7"/>
  <c r="B1148" i="7"/>
  <c r="C1148" i="7"/>
  <c r="B1149" i="7"/>
  <c r="C1149" i="7"/>
  <c r="B1150" i="7"/>
  <c r="C1150" i="7"/>
  <c r="B1151" i="7"/>
  <c r="C1151" i="7"/>
  <c r="B1152" i="7"/>
  <c r="C1152" i="7"/>
  <c r="B1153" i="7"/>
  <c r="C1153" i="7"/>
  <c r="B1154" i="7"/>
  <c r="C1154" i="7"/>
  <c r="B1155" i="7"/>
  <c r="C1155" i="7"/>
  <c r="B1156" i="7"/>
  <c r="C1156" i="7"/>
  <c r="B1157" i="7"/>
  <c r="C1157" i="7"/>
  <c r="B1158" i="7"/>
  <c r="C1158" i="7"/>
  <c r="B1159" i="7"/>
  <c r="C1159" i="7"/>
  <c r="B1160" i="7"/>
  <c r="C1160" i="7"/>
  <c r="B1161" i="7"/>
  <c r="C1161" i="7"/>
  <c r="B1162" i="7"/>
  <c r="C1162" i="7"/>
  <c r="B1163" i="7"/>
  <c r="C1163" i="7"/>
  <c r="B1164" i="7"/>
  <c r="C1164" i="7"/>
  <c r="B1165" i="7"/>
  <c r="C1165" i="7"/>
  <c r="B1166" i="7"/>
  <c r="C1166" i="7"/>
  <c r="B1167" i="7"/>
  <c r="C1167" i="7"/>
  <c r="B1168" i="7"/>
  <c r="C1168" i="7"/>
  <c r="B1169" i="7"/>
  <c r="C1169" i="7"/>
  <c r="B1170" i="7"/>
  <c r="C1170" i="7"/>
  <c r="B1171" i="7"/>
  <c r="C1171" i="7"/>
  <c r="B1172" i="7"/>
  <c r="C1172" i="7"/>
  <c r="B1173" i="7"/>
  <c r="C1173" i="7"/>
  <c r="B1174" i="7"/>
  <c r="C1174" i="7"/>
  <c r="B1175" i="7"/>
  <c r="C1175" i="7"/>
  <c r="B1176" i="7"/>
  <c r="C1176" i="7"/>
  <c r="B1177" i="7"/>
  <c r="C1177" i="7"/>
  <c r="B1178" i="7"/>
  <c r="C1178" i="7"/>
  <c r="B1179" i="7"/>
  <c r="C1179" i="7"/>
  <c r="B1180" i="7"/>
  <c r="C1180" i="7"/>
  <c r="B1181" i="7"/>
  <c r="C1181" i="7"/>
  <c r="B1182" i="7"/>
  <c r="C1182" i="7"/>
  <c r="B1183" i="7"/>
  <c r="C1183" i="7"/>
  <c r="B1184" i="7"/>
  <c r="C1184" i="7"/>
  <c r="B1185" i="7"/>
  <c r="C1185" i="7"/>
  <c r="B1186" i="7"/>
  <c r="C1186" i="7"/>
  <c r="B1187" i="7"/>
  <c r="C1187" i="7"/>
  <c r="B1188" i="7"/>
  <c r="C1188" i="7"/>
  <c r="B1189" i="7"/>
  <c r="C1189" i="7"/>
  <c r="B1190" i="7"/>
  <c r="C1190" i="7"/>
  <c r="B1191" i="7"/>
  <c r="C1191" i="7"/>
  <c r="B1192" i="7"/>
  <c r="C1192" i="7"/>
  <c r="B1193" i="7"/>
  <c r="C1193" i="7"/>
  <c r="B1194" i="7"/>
  <c r="C1194" i="7"/>
  <c r="B1195" i="7"/>
  <c r="C1195" i="7"/>
  <c r="B1196" i="7"/>
  <c r="C1196" i="7"/>
  <c r="B1197" i="7"/>
  <c r="C1197" i="7"/>
  <c r="B1198" i="7"/>
  <c r="C1198" i="7"/>
  <c r="B1199" i="7"/>
  <c r="C1199" i="7"/>
  <c r="B1200" i="7"/>
  <c r="C1200" i="7"/>
  <c r="B1201" i="7"/>
  <c r="C1201" i="7"/>
  <c r="B1202" i="7"/>
  <c r="C1202" i="7"/>
  <c r="B1203" i="7"/>
  <c r="C1203" i="7"/>
  <c r="B1204" i="7"/>
  <c r="C1204" i="7"/>
  <c r="B1205" i="7"/>
  <c r="C1205" i="7"/>
  <c r="B1206" i="7"/>
  <c r="C1206" i="7"/>
  <c r="B1207" i="7"/>
  <c r="C1207" i="7"/>
  <c r="B1208" i="7"/>
  <c r="C1208" i="7"/>
  <c r="B1209" i="7"/>
  <c r="C1209" i="7"/>
  <c r="B1210" i="7"/>
  <c r="C1210" i="7"/>
  <c r="B1211" i="7"/>
  <c r="C1211" i="7"/>
  <c r="B1212" i="7"/>
  <c r="C1212" i="7"/>
  <c r="B1213" i="7"/>
  <c r="C1213" i="7"/>
  <c r="B1214" i="7"/>
  <c r="C1214" i="7"/>
  <c r="B1215" i="7"/>
  <c r="C1215" i="7"/>
  <c r="B1216" i="7"/>
  <c r="C1216" i="7"/>
  <c r="B1217" i="7"/>
  <c r="C1217" i="7"/>
  <c r="B1218" i="7"/>
  <c r="C1218" i="7"/>
  <c r="B1219" i="7"/>
  <c r="C1219" i="7"/>
  <c r="B1220" i="7"/>
  <c r="C1220" i="7"/>
  <c r="B1221" i="7"/>
  <c r="C1221" i="7"/>
  <c r="B1222" i="7"/>
  <c r="C1222" i="7"/>
  <c r="B1223" i="7"/>
  <c r="C1223" i="7"/>
  <c r="B1224" i="7"/>
  <c r="C1224" i="7"/>
  <c r="B1225" i="7"/>
  <c r="C1225" i="7"/>
  <c r="B1226" i="7"/>
  <c r="C1226" i="7"/>
  <c r="B1227" i="7"/>
  <c r="C1227" i="7"/>
  <c r="B1228" i="7"/>
  <c r="C1228" i="7"/>
  <c r="B1229" i="7"/>
  <c r="C1229" i="7"/>
  <c r="B1230" i="7"/>
  <c r="C1230" i="7"/>
  <c r="B1231" i="7"/>
  <c r="C1231" i="7"/>
  <c r="B1232" i="7"/>
  <c r="C1232" i="7"/>
  <c r="B1233" i="7"/>
  <c r="C1233" i="7"/>
  <c r="B1234" i="7"/>
  <c r="C1234" i="7"/>
  <c r="B1235" i="7"/>
  <c r="C1235" i="7"/>
  <c r="B1236" i="7"/>
  <c r="C1236" i="7"/>
  <c r="B1237" i="7"/>
  <c r="C1237" i="7"/>
  <c r="B1238" i="7"/>
  <c r="C1238" i="7"/>
  <c r="B1239" i="7"/>
  <c r="C1239" i="7"/>
  <c r="B1240" i="7"/>
  <c r="C1240" i="7"/>
  <c r="B1241" i="7"/>
  <c r="C1241" i="7"/>
  <c r="B1242" i="7"/>
  <c r="C1242" i="7"/>
  <c r="B1243" i="7"/>
  <c r="C1243" i="7"/>
  <c r="B1244" i="7"/>
  <c r="C1244" i="7"/>
  <c r="B1245" i="7"/>
  <c r="C1245" i="7"/>
  <c r="B1246" i="7"/>
  <c r="C1246" i="7"/>
  <c r="B1247" i="7"/>
  <c r="C1247" i="7"/>
  <c r="B1248" i="7"/>
  <c r="C1248" i="7"/>
  <c r="B1249" i="7"/>
  <c r="C1249" i="7"/>
  <c r="B1250" i="7"/>
  <c r="C1250" i="7"/>
  <c r="B1251" i="7"/>
  <c r="C1251" i="7"/>
  <c r="B1252" i="7"/>
  <c r="C1252" i="7"/>
  <c r="B1253" i="7"/>
  <c r="C1253" i="7"/>
  <c r="B1254" i="7"/>
  <c r="C1254" i="7"/>
  <c r="B1255" i="7"/>
  <c r="C1255" i="7"/>
  <c r="B1256" i="7"/>
  <c r="C1256" i="7"/>
  <c r="B1257" i="7"/>
  <c r="C1257" i="7"/>
  <c r="B1258" i="7"/>
  <c r="C1258" i="7"/>
  <c r="B1259" i="7"/>
  <c r="C1259" i="7"/>
  <c r="B1260" i="7"/>
  <c r="C1260" i="7"/>
  <c r="B1261" i="7"/>
  <c r="C1261" i="7"/>
  <c r="B1262" i="7"/>
  <c r="C1262" i="7"/>
  <c r="B1263" i="7"/>
  <c r="C1263" i="7"/>
  <c r="B1264" i="7"/>
  <c r="C1264" i="7"/>
  <c r="B1265" i="7"/>
  <c r="C1265" i="7"/>
  <c r="B1266" i="7"/>
  <c r="C1266" i="7"/>
  <c r="B1267" i="7"/>
  <c r="C1267" i="7"/>
  <c r="B1268" i="7"/>
  <c r="C1268" i="7"/>
  <c r="B1269" i="7"/>
  <c r="C1269" i="7"/>
  <c r="B1270" i="7"/>
  <c r="C1270" i="7"/>
  <c r="B1271" i="7"/>
  <c r="C1271" i="7"/>
  <c r="B1272" i="7"/>
  <c r="C1272" i="7"/>
  <c r="B1273" i="7"/>
  <c r="C1273" i="7"/>
  <c r="B1274" i="7"/>
  <c r="C1274" i="7"/>
  <c r="B1275" i="7"/>
  <c r="C1275" i="7"/>
  <c r="B1276" i="7"/>
  <c r="C1276" i="7"/>
  <c r="B1277" i="7"/>
  <c r="C1277" i="7"/>
  <c r="B1278" i="7"/>
  <c r="C1278" i="7"/>
  <c r="B1279" i="7"/>
  <c r="C1279" i="7"/>
  <c r="B1280" i="7"/>
  <c r="C1280" i="7"/>
  <c r="B1281" i="7"/>
  <c r="C1281" i="7"/>
  <c r="B1282" i="7"/>
  <c r="C1282" i="7"/>
  <c r="B1283" i="7"/>
  <c r="C1283" i="7"/>
  <c r="B1284" i="7"/>
  <c r="C1284" i="7"/>
  <c r="B1285" i="7"/>
  <c r="C1285" i="7"/>
  <c r="B1286" i="7"/>
  <c r="C1286" i="7"/>
  <c r="B1287" i="7"/>
  <c r="C1287" i="7"/>
  <c r="B1288" i="7"/>
  <c r="C1288" i="7"/>
  <c r="B1289" i="7"/>
  <c r="C1289" i="7"/>
  <c r="B1290" i="7"/>
  <c r="C1290" i="7"/>
  <c r="B1291" i="7"/>
  <c r="C1291" i="7"/>
  <c r="B1292" i="7"/>
  <c r="C1292" i="7"/>
  <c r="B1293" i="7"/>
  <c r="C1293" i="7"/>
  <c r="B1294" i="7"/>
  <c r="C1294" i="7"/>
  <c r="B1295" i="7"/>
  <c r="C1295" i="7"/>
  <c r="B1296" i="7"/>
  <c r="C1296" i="7"/>
  <c r="B1297" i="7"/>
  <c r="C1297" i="7"/>
  <c r="B1298" i="7"/>
  <c r="C1298" i="7"/>
  <c r="B1299" i="7"/>
  <c r="C1299" i="7"/>
  <c r="B1300" i="7"/>
  <c r="C1300" i="7"/>
  <c r="B1301" i="7"/>
  <c r="C1301" i="7"/>
  <c r="B1302" i="7"/>
  <c r="C1302" i="7"/>
  <c r="B1303" i="7"/>
  <c r="C1303" i="7"/>
  <c r="B1304" i="7"/>
  <c r="C1304" i="7"/>
  <c r="B1305" i="7"/>
  <c r="C1305" i="7"/>
  <c r="B1306" i="7"/>
  <c r="C1306" i="7"/>
  <c r="B1307" i="7"/>
  <c r="C1307" i="7"/>
  <c r="B1308" i="7"/>
  <c r="C1308" i="7"/>
  <c r="B1309" i="7"/>
  <c r="C1309" i="7"/>
  <c r="B1310" i="7"/>
  <c r="C1310" i="7"/>
  <c r="B1311" i="7"/>
  <c r="C1311" i="7"/>
  <c r="B1312" i="7"/>
  <c r="C1312" i="7"/>
  <c r="B1313" i="7"/>
  <c r="C1313" i="7"/>
  <c r="B1314" i="7"/>
  <c r="C1314" i="7"/>
  <c r="B1315" i="7"/>
  <c r="C1315" i="7"/>
  <c r="B1316" i="7"/>
  <c r="C1316" i="7"/>
  <c r="B1317" i="7"/>
  <c r="C1317" i="7"/>
  <c r="B1318" i="7"/>
  <c r="C1318" i="7"/>
  <c r="B1319" i="7"/>
  <c r="C1319" i="7"/>
  <c r="B1320" i="7"/>
  <c r="C1320" i="7"/>
  <c r="B1321" i="7"/>
  <c r="C1321" i="7"/>
  <c r="B1322" i="7"/>
  <c r="C1322" i="7"/>
  <c r="B1323" i="7"/>
  <c r="C1323" i="7"/>
  <c r="B1324" i="7"/>
  <c r="C1324" i="7"/>
  <c r="B1325" i="7"/>
  <c r="C1325" i="7"/>
  <c r="B1326" i="7"/>
  <c r="C1326" i="7"/>
  <c r="B1327" i="7"/>
  <c r="C1327" i="7"/>
  <c r="B1328" i="7"/>
  <c r="C1328" i="7"/>
  <c r="B1329" i="7"/>
  <c r="C1329" i="7"/>
  <c r="B1330" i="7"/>
  <c r="C1330" i="7"/>
  <c r="B1331" i="7"/>
  <c r="C1331" i="7"/>
  <c r="B1332" i="7"/>
  <c r="C1332" i="7"/>
  <c r="B1333" i="7"/>
  <c r="C1333" i="7"/>
  <c r="B1334" i="7"/>
  <c r="C1334" i="7"/>
  <c r="B1335" i="7"/>
  <c r="C1335" i="7"/>
  <c r="B1336" i="7"/>
  <c r="C1336" i="7"/>
  <c r="B1337" i="7"/>
  <c r="C1337" i="7"/>
  <c r="B1338" i="7"/>
  <c r="C1338" i="7"/>
  <c r="B1339" i="7"/>
  <c r="C1339" i="7"/>
  <c r="B1340" i="7"/>
  <c r="C1340" i="7"/>
  <c r="B1341" i="7"/>
  <c r="C1341" i="7"/>
  <c r="B1342" i="7"/>
  <c r="C1342" i="7"/>
  <c r="B1343" i="7"/>
  <c r="C1343" i="7"/>
  <c r="B1344" i="7"/>
  <c r="C1344" i="7"/>
  <c r="B1345" i="7"/>
  <c r="C1345" i="7"/>
  <c r="B1346" i="7"/>
  <c r="C1346" i="7"/>
  <c r="B1347" i="7"/>
  <c r="C1347" i="7"/>
  <c r="B1348" i="7"/>
  <c r="C1348" i="7"/>
  <c r="B1349" i="7"/>
  <c r="C1349" i="7"/>
  <c r="B1350" i="7"/>
  <c r="C1350" i="7"/>
  <c r="B1351" i="7"/>
  <c r="C1351" i="7"/>
  <c r="B1352" i="7"/>
  <c r="C1352" i="7"/>
  <c r="B1353" i="7"/>
  <c r="C1353" i="7"/>
  <c r="B1354" i="7"/>
  <c r="C1354" i="7"/>
  <c r="B1355" i="7"/>
  <c r="C1355" i="7"/>
  <c r="B1356" i="7"/>
  <c r="C1356" i="7"/>
  <c r="B1357" i="7"/>
  <c r="C1357" i="7"/>
  <c r="B1358" i="7"/>
  <c r="C1358" i="7"/>
  <c r="B1359" i="7"/>
  <c r="C1359" i="7"/>
  <c r="B1360" i="7"/>
  <c r="C1360" i="7"/>
  <c r="B1361" i="7"/>
  <c r="C1361" i="7"/>
  <c r="B1362" i="7"/>
  <c r="C1362" i="7"/>
  <c r="B1363" i="7"/>
  <c r="C1363" i="7"/>
  <c r="B1364" i="7"/>
  <c r="C1364" i="7"/>
  <c r="B1365" i="7"/>
  <c r="C1365" i="7"/>
  <c r="B1366" i="7"/>
  <c r="C1366" i="7"/>
  <c r="B1367" i="7"/>
  <c r="C1367" i="7"/>
  <c r="B1368" i="7"/>
  <c r="C1368" i="7"/>
  <c r="B1369" i="7"/>
  <c r="C1369" i="7"/>
  <c r="B1370" i="7"/>
  <c r="C1370" i="7"/>
  <c r="B1371" i="7"/>
  <c r="C1371" i="7"/>
  <c r="B1372" i="7"/>
  <c r="C1372" i="7"/>
  <c r="B1373" i="7"/>
  <c r="C1373" i="7"/>
  <c r="B1374" i="7"/>
  <c r="C1374" i="7"/>
  <c r="B1375" i="7"/>
  <c r="C1375" i="7"/>
  <c r="B1376" i="7"/>
  <c r="C1376" i="7"/>
  <c r="B1377" i="7"/>
  <c r="C1377" i="7"/>
  <c r="B1378" i="7"/>
  <c r="C1378" i="7"/>
  <c r="B1379" i="7"/>
  <c r="C1379" i="7"/>
  <c r="B1380" i="7"/>
  <c r="C1380" i="7"/>
  <c r="B1381" i="7"/>
  <c r="C1381" i="7"/>
  <c r="B1382" i="7"/>
  <c r="C1382" i="7"/>
  <c r="B1383" i="7"/>
  <c r="C1383" i="7"/>
  <c r="B1384" i="7"/>
  <c r="C1384" i="7"/>
  <c r="B1385" i="7"/>
  <c r="C1385" i="7"/>
  <c r="B1386" i="7"/>
  <c r="C1386" i="7"/>
  <c r="B1387" i="7"/>
  <c r="C1387" i="7"/>
  <c r="B1388" i="7"/>
  <c r="C1388" i="7"/>
  <c r="B1389" i="7"/>
  <c r="C1389" i="7"/>
  <c r="B1390" i="7"/>
  <c r="C1390" i="7"/>
  <c r="B1391" i="7"/>
  <c r="C1391" i="7"/>
  <c r="B1392" i="7"/>
  <c r="C1392" i="7"/>
  <c r="B1393" i="7"/>
  <c r="C1393" i="7"/>
  <c r="B1394" i="7"/>
  <c r="C1394" i="7"/>
  <c r="B1395" i="7"/>
  <c r="C1395" i="7"/>
  <c r="B1396" i="7"/>
  <c r="C1396" i="7"/>
  <c r="B1397" i="7"/>
  <c r="C1397" i="7"/>
  <c r="B1398" i="7"/>
  <c r="C1398" i="7"/>
  <c r="B1399" i="7"/>
  <c r="C1399" i="7"/>
  <c r="B1400" i="7"/>
  <c r="C1400" i="7"/>
  <c r="B1401" i="7"/>
  <c r="C1401" i="7"/>
  <c r="B1402" i="7"/>
  <c r="C1402" i="7"/>
  <c r="B1403" i="7"/>
  <c r="C1403" i="7"/>
  <c r="B1404" i="7"/>
  <c r="C1404" i="7"/>
  <c r="B1405" i="7"/>
  <c r="C1405" i="7"/>
  <c r="B1406" i="7"/>
  <c r="C1406" i="7"/>
  <c r="B1407" i="7"/>
  <c r="C1407" i="7"/>
  <c r="B1408" i="7"/>
  <c r="C1408" i="7"/>
  <c r="B1409" i="7"/>
  <c r="C1409" i="7"/>
  <c r="B1410" i="7"/>
  <c r="C1410" i="7"/>
  <c r="B1411" i="7"/>
  <c r="C1411" i="7"/>
  <c r="B1412" i="7"/>
  <c r="C1412" i="7"/>
  <c r="B1413" i="7"/>
  <c r="C1413" i="7"/>
  <c r="B1414" i="7"/>
  <c r="C1414" i="7"/>
  <c r="B1415" i="7"/>
  <c r="C1415" i="7"/>
  <c r="B1416" i="7"/>
  <c r="C1416" i="7"/>
  <c r="B1417" i="7"/>
  <c r="C1417" i="7"/>
  <c r="B1418" i="7"/>
  <c r="C1418" i="7"/>
  <c r="B1419" i="7"/>
  <c r="C1419" i="7"/>
  <c r="B1420" i="7"/>
  <c r="C1420" i="7"/>
  <c r="B1421" i="7"/>
  <c r="C1421" i="7"/>
  <c r="B1422" i="7"/>
  <c r="C1422" i="7"/>
  <c r="B1423" i="7"/>
  <c r="C1423" i="7"/>
  <c r="B1424" i="7"/>
  <c r="C1424" i="7"/>
  <c r="B1425" i="7"/>
  <c r="C1425" i="7"/>
  <c r="B1426" i="7"/>
  <c r="C1426" i="7"/>
  <c r="B1427" i="7"/>
  <c r="C1427" i="7"/>
  <c r="B1428" i="7"/>
  <c r="C1428" i="7"/>
  <c r="B1429" i="7"/>
  <c r="C1429" i="7"/>
  <c r="B1430" i="7"/>
  <c r="C1430" i="7"/>
  <c r="B1431" i="7"/>
  <c r="C1431" i="7"/>
  <c r="B1432" i="7"/>
  <c r="C1432" i="7"/>
  <c r="B1433" i="7"/>
  <c r="C1433" i="7"/>
  <c r="B1434" i="7"/>
  <c r="C1434" i="7"/>
  <c r="B1435" i="7"/>
  <c r="C1435" i="7"/>
  <c r="B1436" i="7"/>
  <c r="C1436" i="7"/>
  <c r="B1437" i="7"/>
  <c r="C1437" i="7"/>
  <c r="B1438" i="7"/>
  <c r="C1438" i="7"/>
  <c r="B1439" i="7"/>
  <c r="C1439" i="7"/>
  <c r="B1440" i="7"/>
  <c r="C1440" i="7"/>
  <c r="B1441" i="7"/>
  <c r="C1441" i="7"/>
  <c r="B1442" i="7"/>
  <c r="C1442" i="7"/>
  <c r="B1443" i="7"/>
  <c r="C1443" i="7"/>
  <c r="B1444" i="7"/>
  <c r="C1444" i="7"/>
  <c r="B1445" i="7"/>
  <c r="C1445" i="7"/>
  <c r="B1446" i="7"/>
  <c r="C1446" i="7"/>
  <c r="B1447" i="7"/>
  <c r="C1447" i="7"/>
  <c r="B1448" i="7"/>
  <c r="C1448" i="7"/>
  <c r="B1449" i="7"/>
  <c r="C1449" i="7"/>
  <c r="B1450" i="7"/>
  <c r="C1450" i="7"/>
  <c r="B1451" i="7"/>
  <c r="C1451" i="7"/>
  <c r="B1452" i="7"/>
  <c r="C1452" i="7"/>
  <c r="B1453" i="7"/>
  <c r="C1453" i="7"/>
  <c r="B1454" i="7"/>
  <c r="C1454" i="7"/>
  <c r="B1455" i="7"/>
  <c r="C1455" i="7"/>
  <c r="B1456" i="7"/>
  <c r="C1456" i="7"/>
  <c r="B1457" i="7"/>
  <c r="C1457" i="7"/>
  <c r="B1458" i="7"/>
  <c r="C1458" i="7"/>
  <c r="B1459" i="7"/>
  <c r="C1459" i="7"/>
  <c r="B1460" i="7"/>
  <c r="C1460" i="7"/>
  <c r="B1461" i="7"/>
  <c r="C1461" i="7"/>
  <c r="B1462" i="7"/>
  <c r="C1462" i="7"/>
  <c r="B1463" i="7"/>
  <c r="C1463" i="7"/>
  <c r="B1464" i="7"/>
  <c r="C1464" i="7"/>
  <c r="B1465" i="7"/>
  <c r="C1465" i="7"/>
  <c r="B1466" i="7"/>
  <c r="C1466" i="7"/>
  <c r="B1467" i="7"/>
  <c r="C1467" i="7"/>
  <c r="B1468" i="7"/>
  <c r="C1468" i="7"/>
  <c r="B1469" i="7"/>
  <c r="C1469" i="7"/>
  <c r="B1470" i="7"/>
  <c r="C1470" i="7"/>
  <c r="B1471" i="7"/>
  <c r="C1471" i="7"/>
  <c r="B1472" i="7"/>
  <c r="C1472" i="7"/>
  <c r="B1473" i="7"/>
  <c r="C1473" i="7"/>
  <c r="B1474" i="7"/>
  <c r="C1474" i="7"/>
  <c r="B1475" i="7"/>
  <c r="C1475" i="7"/>
  <c r="B1476" i="7"/>
  <c r="C1476" i="7"/>
  <c r="B1477" i="7"/>
  <c r="C1477" i="7"/>
  <c r="B1478" i="7"/>
  <c r="C1478" i="7"/>
  <c r="B1479" i="7"/>
  <c r="C1479" i="7"/>
  <c r="B1480" i="7"/>
  <c r="C1480" i="7"/>
  <c r="B1481" i="7"/>
  <c r="C1481" i="7"/>
  <c r="B1482" i="7"/>
  <c r="C1482" i="7"/>
  <c r="B1483" i="7"/>
  <c r="C1483" i="7"/>
  <c r="B1484" i="7"/>
  <c r="C1484" i="7"/>
  <c r="B1485" i="7"/>
  <c r="C1485" i="7"/>
  <c r="B1486" i="7"/>
  <c r="C1486" i="7"/>
  <c r="B1487" i="7"/>
  <c r="C1487" i="7"/>
  <c r="B1488" i="7"/>
  <c r="C1488" i="7"/>
  <c r="B1489" i="7"/>
  <c r="C1489" i="7"/>
  <c r="B1490" i="7"/>
  <c r="C1490" i="7"/>
  <c r="B1491" i="7"/>
  <c r="C1491" i="7"/>
  <c r="B1492" i="7"/>
  <c r="C1492" i="7"/>
  <c r="B1493" i="7"/>
  <c r="C1493" i="7"/>
  <c r="B1494" i="7"/>
  <c r="C1494" i="7"/>
  <c r="B1495" i="7"/>
  <c r="C1495" i="7"/>
  <c r="B1496" i="7"/>
  <c r="C1496" i="7"/>
  <c r="B1497" i="7"/>
  <c r="C1497" i="7"/>
  <c r="B1498" i="7"/>
  <c r="C1498" i="7"/>
  <c r="B1499" i="7"/>
  <c r="C1499" i="7"/>
  <c r="B1500" i="7"/>
  <c r="C1500" i="7"/>
  <c r="B1501" i="7"/>
  <c r="C1501" i="7"/>
  <c r="B1502" i="7"/>
  <c r="C1502" i="7"/>
  <c r="B1503" i="7"/>
  <c r="C1503" i="7"/>
  <c r="B1504" i="7"/>
  <c r="C1504" i="7"/>
  <c r="B1505" i="7"/>
  <c r="C1505" i="7"/>
  <c r="B1506" i="7"/>
  <c r="C1506" i="7"/>
  <c r="B1507" i="7"/>
  <c r="C1507" i="7"/>
  <c r="B1508" i="7"/>
  <c r="C1508" i="7"/>
  <c r="B1509" i="7"/>
  <c r="C1509" i="7"/>
  <c r="B1510" i="7"/>
  <c r="C1510" i="7"/>
  <c r="B1511" i="7"/>
  <c r="C1511" i="7"/>
  <c r="B1512" i="7"/>
  <c r="C1512" i="7"/>
  <c r="B1513" i="7"/>
  <c r="C1513" i="7"/>
  <c r="B1514" i="7"/>
  <c r="C1514" i="7"/>
  <c r="B1515" i="7"/>
  <c r="C1515" i="7"/>
  <c r="B1516" i="7"/>
  <c r="C1516" i="7"/>
  <c r="B1517" i="7"/>
  <c r="C1517" i="7"/>
  <c r="B1518" i="7"/>
  <c r="C1518" i="7"/>
  <c r="B1519" i="7"/>
  <c r="C1519" i="7"/>
  <c r="B1520" i="7"/>
  <c r="C1520" i="7"/>
  <c r="B1521" i="7"/>
  <c r="C1521" i="7"/>
  <c r="B1522" i="7"/>
  <c r="C1522" i="7"/>
  <c r="B1523" i="7"/>
  <c r="C1523" i="7"/>
  <c r="B1524" i="7"/>
  <c r="C1524" i="7"/>
  <c r="B1525" i="7"/>
  <c r="C1525" i="7"/>
  <c r="B1526" i="7"/>
  <c r="C1526" i="7"/>
  <c r="B1527" i="7"/>
  <c r="C1527" i="7"/>
  <c r="B1528" i="7"/>
  <c r="C1528" i="7"/>
  <c r="B1529" i="7"/>
  <c r="C1529" i="7"/>
  <c r="B1530" i="7"/>
  <c r="C1530" i="7"/>
  <c r="B1531" i="7"/>
  <c r="C1531" i="7"/>
  <c r="B1532" i="7"/>
  <c r="C1532" i="7"/>
  <c r="B1533" i="7"/>
  <c r="C1533" i="7"/>
  <c r="B1534" i="7"/>
  <c r="C1534" i="7"/>
  <c r="B1535" i="7"/>
  <c r="C1535" i="7"/>
  <c r="B1536" i="7"/>
  <c r="C1536" i="7"/>
  <c r="B1537" i="7"/>
  <c r="C1537" i="7"/>
  <c r="B1538" i="7"/>
  <c r="C1538" i="7"/>
  <c r="B1539" i="7"/>
  <c r="C1539" i="7"/>
  <c r="B1540" i="7"/>
  <c r="C1540" i="7"/>
  <c r="B1541" i="7"/>
  <c r="C1541" i="7"/>
  <c r="B1542" i="7"/>
  <c r="C1542" i="7"/>
  <c r="B1543" i="7"/>
  <c r="C1543" i="7"/>
  <c r="B1544" i="7"/>
  <c r="C1544" i="7"/>
  <c r="B1545" i="7"/>
  <c r="C1545" i="7"/>
  <c r="B1546" i="7"/>
  <c r="C1546" i="7"/>
  <c r="B1547" i="7"/>
  <c r="C1547" i="7"/>
  <c r="B1548" i="7"/>
  <c r="C1548" i="7"/>
  <c r="B1549" i="7"/>
  <c r="C1549" i="7"/>
  <c r="B1550" i="7"/>
  <c r="C1550" i="7"/>
  <c r="B1551" i="7"/>
  <c r="C1551" i="7"/>
  <c r="B1552" i="7"/>
  <c r="C1552" i="7"/>
  <c r="B1553" i="7"/>
  <c r="C1553" i="7"/>
  <c r="B1554" i="7"/>
  <c r="C1554" i="7"/>
  <c r="B1555" i="7"/>
  <c r="C1555" i="7"/>
  <c r="B1556" i="7"/>
  <c r="C1556" i="7"/>
  <c r="B1557" i="7"/>
  <c r="C1557" i="7"/>
  <c r="B1558" i="7"/>
  <c r="C1558" i="7"/>
  <c r="B1559" i="7"/>
  <c r="C1559" i="7"/>
  <c r="B1560" i="7"/>
  <c r="C1560" i="7"/>
  <c r="B1561" i="7"/>
  <c r="C1561" i="7"/>
  <c r="B1562" i="7"/>
  <c r="C1562" i="7"/>
  <c r="B1563" i="7"/>
  <c r="C1563" i="7"/>
  <c r="B1564" i="7"/>
  <c r="C1564" i="7"/>
  <c r="B1565" i="7"/>
  <c r="C1565" i="7"/>
  <c r="B1566" i="7"/>
  <c r="C1566" i="7"/>
  <c r="B1567" i="7"/>
  <c r="C1567" i="7"/>
  <c r="B1568" i="7"/>
  <c r="C1568" i="7"/>
  <c r="B1569" i="7"/>
  <c r="C1569" i="7"/>
  <c r="B1570" i="7"/>
  <c r="C1570" i="7"/>
  <c r="B1571" i="7"/>
  <c r="C1571" i="7"/>
  <c r="B1572" i="7"/>
  <c r="C1572" i="7"/>
  <c r="B1573" i="7"/>
  <c r="C1573" i="7"/>
  <c r="B1574" i="7"/>
  <c r="C1574" i="7"/>
  <c r="B1575" i="7"/>
  <c r="C1575" i="7"/>
  <c r="B1576" i="7"/>
  <c r="C1576" i="7"/>
  <c r="B1577" i="7"/>
  <c r="C1577" i="7"/>
  <c r="B1578" i="7"/>
  <c r="C1578" i="7"/>
  <c r="B1579" i="7"/>
  <c r="C1579" i="7"/>
  <c r="B1580" i="7"/>
  <c r="C1580" i="7"/>
  <c r="B1581" i="7"/>
  <c r="C1581" i="7"/>
  <c r="B1582" i="7"/>
  <c r="C1582" i="7"/>
  <c r="B1583" i="7"/>
  <c r="C1583" i="7"/>
  <c r="B1584" i="7"/>
  <c r="C1584" i="7"/>
  <c r="B1585" i="7"/>
  <c r="C1585" i="7"/>
  <c r="B1586" i="7"/>
  <c r="C1586" i="7"/>
  <c r="B1587" i="7"/>
  <c r="C1587" i="7"/>
  <c r="B1588" i="7"/>
  <c r="C1588" i="7"/>
  <c r="B1589" i="7"/>
  <c r="C1589" i="7"/>
  <c r="B1590" i="7"/>
  <c r="C1590" i="7"/>
  <c r="B1591" i="7"/>
  <c r="C1591" i="7"/>
  <c r="B1592" i="7"/>
  <c r="C1592" i="7"/>
  <c r="B1593" i="7"/>
  <c r="C1593" i="7"/>
  <c r="B1594" i="7"/>
  <c r="C1594" i="7"/>
  <c r="B1595" i="7"/>
  <c r="C1595" i="7"/>
  <c r="B1596" i="7"/>
  <c r="C1596" i="7"/>
  <c r="B1597" i="7"/>
  <c r="C1597" i="7"/>
  <c r="B1598" i="7"/>
  <c r="C1598" i="7"/>
  <c r="B1599" i="7"/>
  <c r="C1599" i="7"/>
  <c r="B1600" i="7"/>
  <c r="C1600" i="7"/>
  <c r="B1601" i="7"/>
  <c r="C1601" i="7"/>
  <c r="B1602" i="7"/>
  <c r="C1602" i="7"/>
  <c r="B1603" i="7"/>
  <c r="C1603" i="7"/>
  <c r="B1604" i="7"/>
  <c r="C1604" i="7"/>
  <c r="B1605" i="7"/>
  <c r="C1605" i="7"/>
  <c r="B1606" i="7"/>
  <c r="C1606" i="7"/>
  <c r="B1607" i="7"/>
  <c r="C1607" i="7"/>
  <c r="B1608" i="7"/>
  <c r="C1608" i="7"/>
  <c r="B1609" i="7"/>
  <c r="C1609" i="7"/>
  <c r="B1610" i="7"/>
  <c r="C1610" i="7"/>
  <c r="B1611" i="7"/>
  <c r="C1611" i="7"/>
  <c r="B1612" i="7"/>
  <c r="C1612" i="7"/>
  <c r="B1613" i="7"/>
  <c r="C1613" i="7"/>
  <c r="B1614" i="7"/>
  <c r="C1614" i="7"/>
  <c r="B1615" i="7"/>
  <c r="C1615" i="7"/>
  <c r="B1616" i="7"/>
  <c r="C1616" i="7"/>
  <c r="B1617" i="7"/>
  <c r="C1617" i="7"/>
  <c r="B1618" i="7"/>
  <c r="C1618" i="7"/>
  <c r="B1619" i="7"/>
  <c r="C1619" i="7"/>
  <c r="B1620" i="7"/>
  <c r="C1620" i="7"/>
  <c r="B1621" i="7"/>
  <c r="C1621" i="7"/>
  <c r="B1622" i="7"/>
  <c r="C1622" i="7"/>
  <c r="B1623" i="7"/>
  <c r="C1623" i="7"/>
  <c r="B1624" i="7"/>
  <c r="C1624" i="7"/>
  <c r="B1625" i="7"/>
  <c r="C1625" i="7"/>
  <c r="B1626" i="7"/>
  <c r="C1626" i="7"/>
  <c r="B1627" i="7"/>
  <c r="C1627" i="7"/>
  <c r="B1628" i="7"/>
  <c r="C1628" i="7"/>
  <c r="B1629" i="7"/>
  <c r="C1629" i="7"/>
  <c r="B1630" i="7"/>
  <c r="C1630" i="7"/>
  <c r="B1631" i="7"/>
  <c r="C1631" i="7"/>
  <c r="B1632" i="7"/>
  <c r="C1632" i="7"/>
  <c r="B1633" i="7"/>
  <c r="C1633" i="7"/>
  <c r="B1634" i="7"/>
  <c r="C1634" i="7"/>
  <c r="B1635" i="7"/>
  <c r="C1635" i="7"/>
  <c r="B1636" i="7"/>
  <c r="C1636" i="7"/>
  <c r="B1637" i="7"/>
  <c r="C1637" i="7"/>
  <c r="B1638" i="7"/>
  <c r="C1638" i="7"/>
  <c r="B1639" i="7"/>
  <c r="C1639" i="7"/>
  <c r="B1640" i="7"/>
  <c r="C1640" i="7"/>
  <c r="B1641" i="7"/>
  <c r="C1641" i="7"/>
  <c r="B1642" i="7"/>
  <c r="C1642" i="7"/>
  <c r="B1643" i="7"/>
  <c r="C1643" i="7"/>
  <c r="B1644" i="7"/>
  <c r="C1644" i="7"/>
  <c r="B1645" i="7"/>
  <c r="C1645" i="7"/>
  <c r="B1646" i="7"/>
  <c r="C1646" i="7"/>
  <c r="B1647" i="7"/>
  <c r="C1647" i="7"/>
  <c r="B1648" i="7"/>
  <c r="C1648" i="7"/>
  <c r="B1649" i="7"/>
  <c r="C1649" i="7"/>
  <c r="B1650" i="7"/>
  <c r="C1650" i="7"/>
  <c r="B1651" i="7"/>
  <c r="C1651" i="7"/>
  <c r="B1652" i="7"/>
  <c r="C1652" i="7"/>
  <c r="B1653" i="7"/>
  <c r="C1653" i="7"/>
  <c r="B1654" i="7"/>
  <c r="C1654" i="7"/>
  <c r="B1655" i="7"/>
  <c r="C1655" i="7"/>
  <c r="B1656" i="7"/>
  <c r="C1656" i="7"/>
  <c r="B1657" i="7"/>
  <c r="C1657" i="7"/>
  <c r="B1658" i="7"/>
  <c r="C1658" i="7"/>
  <c r="B1659" i="7"/>
  <c r="C1659" i="7"/>
  <c r="B1660" i="7"/>
  <c r="C1660" i="7"/>
  <c r="B1661" i="7"/>
  <c r="C1661" i="7"/>
  <c r="B1662" i="7"/>
  <c r="C1662" i="7"/>
  <c r="B1663" i="7"/>
  <c r="C1663" i="7"/>
  <c r="B1664" i="7"/>
  <c r="C1664" i="7"/>
  <c r="B1665" i="7"/>
  <c r="C1665" i="7"/>
  <c r="B1666" i="7"/>
  <c r="C1666" i="7"/>
  <c r="B1667" i="7"/>
  <c r="C1667" i="7"/>
  <c r="B1668" i="7"/>
  <c r="C1668" i="7"/>
  <c r="B1669" i="7"/>
  <c r="C1669" i="7"/>
  <c r="B1670" i="7"/>
  <c r="C1670" i="7"/>
  <c r="B1671" i="7"/>
  <c r="C1671" i="7"/>
  <c r="B1672" i="7"/>
  <c r="C1672" i="7"/>
  <c r="B1673" i="7"/>
  <c r="C1673" i="7"/>
  <c r="B1674" i="7"/>
  <c r="C1674" i="7"/>
  <c r="B1675" i="7"/>
  <c r="C1675" i="7"/>
  <c r="B1676" i="7"/>
  <c r="C1676" i="7"/>
  <c r="B1677" i="7"/>
  <c r="C1677" i="7"/>
  <c r="B1678" i="7"/>
  <c r="C1678" i="7"/>
  <c r="B1679" i="7"/>
  <c r="C1679" i="7"/>
  <c r="B1680" i="7"/>
  <c r="C1680" i="7"/>
  <c r="B1681" i="7"/>
  <c r="C1681" i="7"/>
  <c r="B1682" i="7"/>
  <c r="C1682" i="7"/>
  <c r="B1683" i="7"/>
  <c r="C1683" i="7"/>
  <c r="B1684" i="7"/>
  <c r="C1684" i="7"/>
  <c r="B1685" i="7"/>
  <c r="C1685" i="7"/>
  <c r="B1686" i="7"/>
  <c r="C1686" i="7"/>
  <c r="B1687" i="7"/>
  <c r="C1687" i="7"/>
  <c r="B1688" i="7"/>
  <c r="C1688" i="7"/>
  <c r="B1689" i="7"/>
  <c r="C1689" i="7"/>
  <c r="B1690" i="7"/>
  <c r="C1690" i="7"/>
  <c r="B1691" i="7"/>
  <c r="C1691" i="7"/>
  <c r="B1692" i="7"/>
  <c r="C1692" i="7"/>
  <c r="B1693" i="7"/>
  <c r="C1693" i="7"/>
  <c r="B1694" i="7"/>
  <c r="C1694" i="7"/>
  <c r="B1695" i="7"/>
  <c r="C1695" i="7"/>
  <c r="B1696" i="7"/>
  <c r="C1696" i="7"/>
  <c r="B1697" i="7"/>
  <c r="C1697" i="7"/>
  <c r="B1698" i="7"/>
  <c r="C1698" i="7"/>
  <c r="B1699" i="7"/>
  <c r="C1699" i="7"/>
  <c r="B1700" i="7"/>
  <c r="C1700" i="7"/>
  <c r="B1701" i="7"/>
  <c r="C1701" i="7"/>
  <c r="B1702" i="7"/>
  <c r="C1702" i="7"/>
  <c r="B1703" i="7"/>
  <c r="C1703" i="7"/>
  <c r="B1704" i="7"/>
  <c r="C1704" i="7"/>
  <c r="B1705" i="7"/>
  <c r="C1705" i="7"/>
  <c r="B1706" i="7"/>
  <c r="C1706" i="7"/>
  <c r="B1707" i="7"/>
  <c r="C1707" i="7"/>
  <c r="B1708" i="7"/>
  <c r="C1708" i="7"/>
  <c r="B1709" i="7"/>
  <c r="C1709" i="7"/>
  <c r="B1710" i="7"/>
  <c r="C1710" i="7"/>
  <c r="B1711" i="7"/>
  <c r="C1711" i="7"/>
  <c r="B1712" i="7"/>
  <c r="C1712" i="7"/>
  <c r="B1713" i="7"/>
  <c r="C1713" i="7"/>
  <c r="B1714" i="7"/>
  <c r="C1714" i="7"/>
  <c r="B1715" i="7"/>
  <c r="C1715" i="7"/>
  <c r="B1716" i="7"/>
  <c r="C1716" i="7"/>
  <c r="B1717" i="7"/>
  <c r="C1717" i="7"/>
  <c r="B1718" i="7"/>
  <c r="C1718" i="7"/>
  <c r="B1719" i="7"/>
  <c r="C1719" i="7"/>
  <c r="B1720" i="7"/>
  <c r="C1720" i="7"/>
  <c r="B1721" i="7"/>
  <c r="C1721" i="7"/>
  <c r="B1722" i="7"/>
  <c r="C1722" i="7"/>
  <c r="B1723" i="7"/>
  <c r="C1723" i="7"/>
  <c r="B1724" i="7"/>
  <c r="C1724" i="7"/>
  <c r="B1725" i="7"/>
  <c r="C1725" i="7"/>
  <c r="B1726" i="7"/>
  <c r="C1726" i="7"/>
  <c r="B1727" i="7"/>
  <c r="C1727" i="7"/>
  <c r="B1728" i="7"/>
  <c r="C1728" i="7"/>
  <c r="B1729" i="7"/>
  <c r="C1729" i="7"/>
  <c r="B1730" i="7"/>
  <c r="C1730" i="7"/>
  <c r="B1731" i="7"/>
  <c r="C1731" i="7"/>
  <c r="B1732" i="7"/>
  <c r="C1732" i="7"/>
  <c r="B1733" i="7"/>
  <c r="C1733" i="7"/>
  <c r="B1734" i="7"/>
  <c r="C1734" i="7"/>
  <c r="B1735" i="7"/>
  <c r="C1735" i="7"/>
  <c r="B1736" i="7"/>
  <c r="C1736" i="7"/>
  <c r="B1737" i="7"/>
  <c r="C1737" i="7"/>
  <c r="B1738" i="7"/>
  <c r="C1738" i="7"/>
  <c r="B1739" i="7"/>
  <c r="C1739" i="7"/>
  <c r="B1740" i="7"/>
  <c r="C1740" i="7"/>
  <c r="B1741" i="7"/>
  <c r="C1741" i="7"/>
  <c r="B1742" i="7"/>
  <c r="C1742" i="7"/>
  <c r="B1743" i="7"/>
  <c r="C1743" i="7"/>
  <c r="B1744" i="7"/>
  <c r="C1744" i="7"/>
  <c r="B1745" i="7"/>
  <c r="C1745" i="7"/>
  <c r="B1746" i="7"/>
  <c r="C1746" i="7"/>
  <c r="B1747" i="7"/>
  <c r="C1747" i="7"/>
  <c r="B1748" i="7"/>
  <c r="C1748" i="7"/>
  <c r="B1749" i="7"/>
  <c r="C1749" i="7"/>
  <c r="B1750" i="7"/>
  <c r="C1750" i="7"/>
  <c r="B1751" i="7"/>
  <c r="C1751" i="7"/>
  <c r="B1752" i="7"/>
  <c r="C1752" i="7"/>
  <c r="B1753" i="7"/>
  <c r="C1753" i="7"/>
  <c r="B1754" i="7"/>
  <c r="C1754" i="7"/>
  <c r="B1755" i="7"/>
  <c r="C1755" i="7"/>
  <c r="B1756" i="7"/>
  <c r="C1756" i="7"/>
  <c r="B1757" i="7"/>
  <c r="C1757" i="7"/>
  <c r="B1758" i="7"/>
  <c r="C1758" i="7"/>
  <c r="B1759" i="7"/>
  <c r="C1759" i="7"/>
  <c r="B1760" i="7"/>
  <c r="C1760" i="7"/>
  <c r="B1761" i="7"/>
  <c r="C1761" i="7"/>
  <c r="B1762" i="7"/>
  <c r="C1762" i="7"/>
  <c r="B1763" i="7"/>
  <c r="C1763" i="7"/>
  <c r="B1764" i="7"/>
  <c r="C1764" i="7"/>
  <c r="B1765" i="7"/>
  <c r="C1765" i="7"/>
  <c r="B1766" i="7"/>
  <c r="C1766" i="7"/>
  <c r="B1767" i="7"/>
  <c r="C1767" i="7"/>
  <c r="B1768" i="7"/>
  <c r="C1768" i="7"/>
  <c r="B1769" i="7"/>
  <c r="C1769" i="7"/>
  <c r="B1770" i="7"/>
  <c r="C1770" i="7"/>
  <c r="B1771" i="7"/>
  <c r="C1771" i="7"/>
  <c r="B1772" i="7"/>
  <c r="C1772" i="7"/>
  <c r="B1773" i="7"/>
  <c r="C1773" i="7"/>
  <c r="B1774" i="7"/>
  <c r="C1774" i="7"/>
  <c r="B1775" i="7"/>
  <c r="C1775" i="7"/>
  <c r="B1776" i="7"/>
  <c r="C1776" i="7"/>
  <c r="B1777" i="7"/>
  <c r="C1777" i="7"/>
  <c r="B1778" i="7"/>
  <c r="C1778" i="7"/>
  <c r="B1779" i="7"/>
  <c r="C1779" i="7"/>
  <c r="B1780" i="7"/>
  <c r="C1780" i="7"/>
  <c r="B1781" i="7"/>
  <c r="C1781" i="7"/>
  <c r="B1782" i="7"/>
  <c r="C1782" i="7"/>
  <c r="B1783" i="7"/>
  <c r="C1783" i="7"/>
  <c r="B1784" i="7"/>
  <c r="C1784" i="7"/>
  <c r="B1785" i="7"/>
  <c r="C1785" i="7"/>
  <c r="B1786" i="7"/>
  <c r="C1786" i="7"/>
  <c r="B1787" i="7"/>
  <c r="C1787" i="7"/>
  <c r="B1788" i="7"/>
  <c r="C1788" i="7"/>
  <c r="B1789" i="7"/>
  <c r="C1789" i="7"/>
  <c r="B1790" i="7"/>
  <c r="C1790" i="7"/>
  <c r="B1791" i="7"/>
  <c r="C1791" i="7"/>
  <c r="B1792" i="7"/>
  <c r="C1792" i="7"/>
  <c r="B1793" i="7"/>
  <c r="C1793" i="7"/>
  <c r="B1794" i="7"/>
  <c r="C1794" i="7"/>
  <c r="B1795" i="7"/>
  <c r="C1795" i="7"/>
  <c r="B1796" i="7"/>
  <c r="C1796" i="7"/>
  <c r="B1797" i="7"/>
  <c r="C1797" i="7"/>
  <c r="B1798" i="7"/>
  <c r="C1798" i="7"/>
  <c r="B1799" i="7"/>
  <c r="C1799" i="7"/>
  <c r="B1800" i="7"/>
  <c r="C1800" i="7"/>
  <c r="B1801" i="7"/>
  <c r="C1801" i="7"/>
  <c r="B1802" i="7"/>
  <c r="C1802" i="7"/>
  <c r="B1803" i="7"/>
  <c r="C1803" i="7"/>
  <c r="B1804" i="7"/>
  <c r="C1804" i="7"/>
  <c r="B1805" i="7"/>
  <c r="C1805" i="7"/>
  <c r="B1806" i="7"/>
  <c r="C1806" i="7"/>
  <c r="B1807" i="7"/>
  <c r="C1807" i="7"/>
  <c r="B1808" i="7"/>
  <c r="C1808" i="7"/>
  <c r="B1809" i="7"/>
  <c r="C1809" i="7"/>
  <c r="B1810" i="7"/>
  <c r="C1810" i="7"/>
  <c r="B1811" i="7"/>
  <c r="C1811" i="7"/>
  <c r="B1812" i="7"/>
  <c r="C1812" i="7"/>
  <c r="B1813" i="7"/>
  <c r="C1813" i="7"/>
  <c r="B1814" i="7"/>
  <c r="C1814" i="7"/>
  <c r="B1815" i="7"/>
  <c r="C1815" i="7"/>
  <c r="B1816" i="7"/>
  <c r="C1816" i="7"/>
  <c r="B1817" i="7"/>
  <c r="C1817" i="7"/>
  <c r="B1818" i="7"/>
  <c r="C1818" i="7"/>
  <c r="B1819" i="7"/>
  <c r="C1819" i="7"/>
  <c r="B1820" i="7"/>
  <c r="C1820" i="7"/>
  <c r="B1821" i="7"/>
  <c r="C1821" i="7"/>
  <c r="B1822" i="7"/>
  <c r="C1822" i="7"/>
  <c r="B1823" i="7"/>
  <c r="C1823" i="7"/>
  <c r="B1824" i="7"/>
  <c r="C1824" i="7"/>
  <c r="B1825" i="7"/>
  <c r="C1825" i="7"/>
  <c r="B1826" i="7"/>
  <c r="C1826" i="7"/>
  <c r="B1827" i="7"/>
  <c r="C1827" i="7"/>
  <c r="B1828" i="7"/>
  <c r="C1828" i="7"/>
  <c r="B1829" i="7"/>
  <c r="C1829" i="7"/>
  <c r="B1830" i="7"/>
  <c r="C1830" i="7"/>
  <c r="B1831" i="7"/>
  <c r="C1831" i="7"/>
  <c r="B1832" i="7"/>
  <c r="C1832" i="7"/>
  <c r="B1833" i="7"/>
  <c r="C1833" i="7"/>
  <c r="B1834" i="7"/>
  <c r="C1834" i="7"/>
  <c r="B1835" i="7"/>
  <c r="C1835" i="7"/>
  <c r="B1836" i="7"/>
  <c r="C1836" i="7"/>
  <c r="B1837" i="7"/>
  <c r="C1837" i="7"/>
  <c r="B1838" i="7"/>
  <c r="C1838" i="7"/>
  <c r="B1839" i="7"/>
  <c r="C1839" i="7"/>
  <c r="B1840" i="7"/>
  <c r="C1840" i="7"/>
  <c r="B1841" i="7"/>
  <c r="C1841" i="7"/>
  <c r="B1842" i="7"/>
  <c r="C1842" i="7"/>
  <c r="B1843" i="7"/>
  <c r="C1843" i="7"/>
  <c r="B1844" i="7"/>
  <c r="C1844" i="7"/>
  <c r="B1845" i="7"/>
  <c r="C1845" i="7"/>
  <c r="B1846" i="7"/>
  <c r="C1846" i="7"/>
  <c r="B1847" i="7"/>
  <c r="C1847" i="7"/>
  <c r="B1848" i="7"/>
  <c r="C1848" i="7"/>
  <c r="B1849" i="7"/>
  <c r="C1849" i="7"/>
  <c r="B1850" i="7"/>
  <c r="C1850" i="7"/>
  <c r="B1851" i="7"/>
  <c r="C1851" i="7"/>
  <c r="B1852" i="7"/>
  <c r="C1852" i="7"/>
  <c r="B1853" i="7"/>
  <c r="C1853" i="7"/>
  <c r="B1854" i="7"/>
  <c r="C1854" i="7"/>
  <c r="B1855" i="7"/>
  <c r="C1855" i="7"/>
  <c r="B1856" i="7"/>
  <c r="C1856" i="7"/>
  <c r="B1857" i="7"/>
  <c r="C1857" i="7"/>
  <c r="B1858" i="7"/>
  <c r="C1858" i="7"/>
  <c r="B1859" i="7"/>
  <c r="C1859" i="7"/>
  <c r="B1860" i="7"/>
  <c r="C1860" i="7"/>
  <c r="B1861" i="7"/>
  <c r="C1861" i="7"/>
  <c r="B1862" i="7"/>
  <c r="C1862" i="7"/>
  <c r="B1863" i="7"/>
  <c r="C1863" i="7"/>
  <c r="B1864" i="7"/>
  <c r="C1864" i="7"/>
  <c r="B1865" i="7"/>
  <c r="C1865" i="7"/>
  <c r="B1866" i="7"/>
  <c r="C1866" i="7"/>
  <c r="B1867" i="7"/>
  <c r="C1867" i="7"/>
  <c r="B1868" i="7"/>
  <c r="C1868" i="7"/>
  <c r="B1869" i="7"/>
  <c r="C1869" i="7"/>
  <c r="B1870" i="7"/>
  <c r="C1870" i="7"/>
  <c r="B1871" i="7"/>
  <c r="C1871" i="7"/>
  <c r="B1872" i="7"/>
  <c r="C1872" i="7"/>
  <c r="B1873" i="7"/>
  <c r="C1873" i="7"/>
  <c r="B1874" i="7"/>
  <c r="C1874" i="7"/>
  <c r="B1875" i="7"/>
  <c r="C1875" i="7"/>
  <c r="B1876" i="7"/>
  <c r="C1876" i="7"/>
  <c r="B1877" i="7"/>
  <c r="C1877" i="7"/>
  <c r="B1878" i="7"/>
  <c r="C1878" i="7"/>
  <c r="B1879" i="7"/>
  <c r="C1879" i="7"/>
  <c r="B1880" i="7"/>
  <c r="C1880" i="7"/>
  <c r="B1881" i="7"/>
  <c r="C1881" i="7"/>
  <c r="B1882" i="7"/>
  <c r="C1882" i="7"/>
  <c r="B1883" i="7"/>
  <c r="C1883" i="7"/>
  <c r="B1884" i="7"/>
  <c r="C1884" i="7"/>
  <c r="B1885" i="7"/>
  <c r="C1885" i="7"/>
  <c r="B1886" i="7"/>
  <c r="C1886" i="7"/>
  <c r="B1887" i="7"/>
  <c r="C1887" i="7"/>
  <c r="B1888" i="7"/>
  <c r="C1888" i="7"/>
  <c r="B1889" i="7"/>
  <c r="C1889" i="7"/>
  <c r="B1890" i="7"/>
  <c r="C1890" i="7"/>
  <c r="B1891" i="7"/>
  <c r="C1891" i="7"/>
  <c r="B1892" i="7"/>
  <c r="C1892" i="7"/>
  <c r="B1893" i="7"/>
  <c r="C1893" i="7"/>
  <c r="B1894" i="7"/>
  <c r="C1894" i="7"/>
  <c r="B1895" i="7"/>
  <c r="C1895" i="7"/>
  <c r="B1896" i="7"/>
  <c r="C1896" i="7"/>
  <c r="B1897" i="7"/>
  <c r="C1897" i="7"/>
  <c r="B1898" i="7"/>
  <c r="C1898" i="7"/>
  <c r="B1899" i="7"/>
  <c r="C1899" i="7"/>
  <c r="B1900" i="7"/>
  <c r="C1900" i="7"/>
  <c r="B1901" i="7"/>
  <c r="C1901" i="7"/>
  <c r="B1902" i="7"/>
  <c r="C1902" i="7"/>
  <c r="B1903" i="7"/>
  <c r="C1903" i="7"/>
  <c r="B1904" i="7"/>
  <c r="C1904" i="7"/>
  <c r="B1905" i="7"/>
  <c r="C1905" i="7"/>
  <c r="B1906" i="7"/>
  <c r="C1906" i="7"/>
  <c r="B1907" i="7"/>
  <c r="C1907" i="7"/>
  <c r="B1908" i="7"/>
  <c r="C1908" i="7"/>
  <c r="B1909" i="7"/>
  <c r="C1909" i="7"/>
  <c r="B1910" i="7"/>
  <c r="C1910" i="7"/>
  <c r="B1911" i="7"/>
  <c r="C1911" i="7"/>
  <c r="B1912" i="7"/>
  <c r="C1912" i="7"/>
  <c r="B1913" i="7"/>
  <c r="C1913" i="7"/>
  <c r="B1914" i="7"/>
  <c r="C1914" i="7"/>
  <c r="B1915" i="7"/>
  <c r="C1915" i="7"/>
  <c r="B1916" i="7"/>
  <c r="C1916" i="7"/>
  <c r="B1917" i="7"/>
  <c r="C1917" i="7"/>
  <c r="B1918" i="7"/>
  <c r="C1918" i="7"/>
  <c r="B1919" i="7"/>
  <c r="C1919" i="7"/>
  <c r="B1920" i="7"/>
  <c r="C1920" i="7"/>
  <c r="B1921" i="7"/>
  <c r="C1921" i="7"/>
  <c r="B1922" i="7"/>
  <c r="C1922" i="7"/>
  <c r="B1923" i="7"/>
  <c r="C1923" i="7"/>
  <c r="B1924" i="7"/>
  <c r="C1924" i="7"/>
  <c r="B1925" i="7"/>
  <c r="C1925" i="7"/>
  <c r="B1926" i="7"/>
  <c r="C1926" i="7"/>
  <c r="B1927" i="7"/>
  <c r="C1927" i="7"/>
  <c r="B1928" i="7"/>
  <c r="C1928" i="7"/>
  <c r="B1929" i="7"/>
  <c r="C1929" i="7"/>
  <c r="B1930" i="7"/>
  <c r="C1930" i="7"/>
  <c r="B1931" i="7"/>
  <c r="C1931" i="7"/>
  <c r="B1932" i="7"/>
  <c r="C1932" i="7"/>
  <c r="B1933" i="7"/>
  <c r="C1933" i="7"/>
  <c r="B1934" i="7"/>
  <c r="C1934" i="7"/>
  <c r="B1935" i="7"/>
  <c r="C1935" i="7"/>
  <c r="B1936" i="7"/>
  <c r="C1936" i="7"/>
  <c r="B1937" i="7"/>
  <c r="C1937" i="7"/>
  <c r="B1938" i="7"/>
  <c r="C1938" i="7"/>
  <c r="B1939" i="7"/>
  <c r="C1939" i="7"/>
  <c r="B1940" i="7"/>
  <c r="C1940" i="7"/>
  <c r="B1941" i="7"/>
  <c r="C1941" i="7"/>
  <c r="B1942" i="7"/>
  <c r="C1942" i="7"/>
  <c r="B1943" i="7"/>
  <c r="C1943" i="7"/>
  <c r="B1944" i="7"/>
  <c r="C1944" i="7"/>
  <c r="B1945" i="7"/>
  <c r="C1945" i="7"/>
  <c r="B1946" i="7"/>
  <c r="C1946" i="7"/>
  <c r="B1947" i="7"/>
  <c r="C1947" i="7"/>
  <c r="B1948" i="7"/>
  <c r="C1948" i="7"/>
  <c r="B1949" i="7"/>
  <c r="C1949" i="7"/>
  <c r="B1950" i="7"/>
  <c r="C1950" i="7"/>
  <c r="B1951" i="7"/>
  <c r="C1951" i="7"/>
  <c r="B1952" i="7"/>
  <c r="C1952" i="7"/>
  <c r="B1953" i="7"/>
  <c r="C1953" i="7"/>
  <c r="B1954" i="7"/>
  <c r="C1954" i="7"/>
  <c r="B1955" i="7"/>
  <c r="C1955" i="7"/>
  <c r="B1956" i="7"/>
  <c r="C1956" i="7"/>
  <c r="B1957" i="7"/>
  <c r="C1957" i="7"/>
  <c r="B1958" i="7"/>
  <c r="C1958" i="7"/>
  <c r="B1959" i="7"/>
  <c r="C1959" i="7"/>
  <c r="B1960" i="7"/>
  <c r="C1960" i="7"/>
  <c r="B1961" i="7"/>
  <c r="C1961" i="7"/>
  <c r="B1962" i="7"/>
  <c r="C1962" i="7"/>
  <c r="B1963" i="7"/>
  <c r="C1963" i="7"/>
  <c r="B1964" i="7"/>
  <c r="C1964" i="7"/>
  <c r="B1965" i="7"/>
  <c r="C1965" i="7"/>
  <c r="B1966" i="7"/>
  <c r="C1966" i="7"/>
  <c r="B1967" i="7"/>
  <c r="C1967" i="7"/>
  <c r="B1968" i="7"/>
  <c r="C1968" i="7"/>
  <c r="B1969" i="7"/>
  <c r="C1969" i="7"/>
  <c r="B1970" i="7"/>
  <c r="C1970" i="7"/>
  <c r="B1971" i="7"/>
  <c r="C1971" i="7"/>
  <c r="B1972" i="7"/>
  <c r="C1972" i="7"/>
  <c r="B1973" i="7"/>
  <c r="C1973" i="7"/>
  <c r="B1974" i="7"/>
  <c r="C1974" i="7"/>
  <c r="B1975" i="7"/>
  <c r="C1975" i="7"/>
  <c r="B1976" i="7"/>
  <c r="C1976" i="7"/>
  <c r="B1977" i="7"/>
  <c r="C1977" i="7"/>
  <c r="B1978" i="7"/>
  <c r="C1978" i="7"/>
  <c r="B1979" i="7"/>
  <c r="C1979" i="7"/>
  <c r="B1980" i="7"/>
  <c r="C1980" i="7"/>
  <c r="B1981" i="7"/>
  <c r="C1981" i="7"/>
  <c r="B1982" i="7"/>
  <c r="C1982" i="7"/>
  <c r="B1983" i="7"/>
  <c r="C1983" i="7"/>
  <c r="B1984" i="7"/>
  <c r="C1984" i="7"/>
  <c r="B1985" i="7"/>
  <c r="C1985" i="7"/>
  <c r="B1986" i="7"/>
  <c r="C1986" i="7"/>
  <c r="B1987" i="7"/>
  <c r="C1987" i="7"/>
  <c r="B1988" i="7"/>
  <c r="C1988" i="7"/>
  <c r="B1989" i="7"/>
  <c r="C1989" i="7"/>
  <c r="B1990" i="7"/>
  <c r="C1990" i="7"/>
  <c r="B1991" i="7"/>
  <c r="C1991" i="7"/>
  <c r="B1992" i="7"/>
  <c r="C1992" i="7"/>
  <c r="B1993" i="7"/>
  <c r="C1993" i="7"/>
  <c r="B1994" i="7"/>
  <c r="C1994" i="7"/>
  <c r="B1995" i="7"/>
  <c r="C1995" i="7"/>
  <c r="B1996" i="7"/>
  <c r="C1996" i="7"/>
  <c r="B1997" i="7"/>
  <c r="C1997" i="7"/>
  <c r="B1998" i="7"/>
  <c r="C1998" i="7"/>
  <c r="B1999" i="7"/>
  <c r="C1999" i="7"/>
  <c r="B2000" i="7"/>
  <c r="C2000" i="7"/>
  <c r="B2001" i="7"/>
  <c r="C2001" i="7"/>
  <c r="B2002" i="7"/>
  <c r="C2002" i="7"/>
  <c r="B2003" i="7"/>
  <c r="C2003" i="7"/>
  <c r="B2004" i="7"/>
  <c r="C2004" i="7"/>
  <c r="B2005" i="7"/>
  <c r="C2005" i="7"/>
  <c r="B2006" i="7"/>
  <c r="C2006" i="7"/>
  <c r="B2007" i="7"/>
  <c r="C2007" i="7"/>
  <c r="B2008" i="7"/>
  <c r="C2008" i="7"/>
  <c r="B2009" i="7"/>
  <c r="C2009" i="7"/>
  <c r="B2010" i="7"/>
  <c r="C2010" i="7"/>
  <c r="B2011" i="7"/>
  <c r="C2011" i="7"/>
  <c r="B2012" i="7"/>
  <c r="C2012" i="7"/>
  <c r="B2013" i="7"/>
  <c r="C2013" i="7"/>
  <c r="B2014" i="7"/>
  <c r="C2014" i="7"/>
  <c r="B2015" i="7"/>
  <c r="C2015" i="7"/>
  <c r="B2016" i="7"/>
  <c r="C2016" i="7"/>
  <c r="B2017" i="7"/>
  <c r="C2017" i="7"/>
  <c r="B2018" i="7"/>
  <c r="C2018" i="7"/>
  <c r="B2019" i="7"/>
  <c r="C2019" i="7"/>
  <c r="B2020" i="7"/>
  <c r="C2020" i="7"/>
  <c r="B2021" i="7"/>
  <c r="C2021" i="7"/>
  <c r="B2022" i="7"/>
  <c r="C2022" i="7"/>
  <c r="B2023" i="7"/>
  <c r="C2023" i="7"/>
  <c r="B2024" i="7"/>
  <c r="C2024" i="7"/>
  <c r="B2025" i="7"/>
  <c r="C2025" i="7"/>
  <c r="B2026" i="7"/>
  <c r="C2026" i="7"/>
  <c r="B2027" i="7"/>
  <c r="C2027" i="7"/>
  <c r="B2028" i="7"/>
  <c r="C2028" i="7"/>
  <c r="B2029" i="7"/>
  <c r="C2029" i="7"/>
  <c r="B2030" i="7"/>
  <c r="C2030" i="7"/>
  <c r="B2031" i="7"/>
  <c r="C2031" i="7"/>
  <c r="B2032" i="7"/>
  <c r="C2032" i="7"/>
  <c r="B2033" i="7"/>
  <c r="C2033" i="7"/>
  <c r="B2034" i="7"/>
  <c r="C2034" i="7"/>
  <c r="B2035" i="7"/>
  <c r="C2035" i="7"/>
  <c r="B2036" i="7"/>
  <c r="C2036" i="7"/>
  <c r="B2037" i="7"/>
  <c r="C2037" i="7"/>
  <c r="B2038" i="7"/>
  <c r="C2038" i="7"/>
  <c r="B2039" i="7"/>
  <c r="C2039" i="7"/>
  <c r="B2040" i="7"/>
  <c r="C2040" i="7"/>
  <c r="B2041" i="7"/>
  <c r="C2041" i="7"/>
  <c r="B2042" i="7"/>
  <c r="C2042" i="7"/>
  <c r="B2043" i="7"/>
  <c r="C2043" i="7"/>
  <c r="B2044" i="7"/>
  <c r="C2044" i="7"/>
  <c r="B2045" i="7"/>
  <c r="C2045" i="7"/>
  <c r="B2046" i="7"/>
  <c r="C2046" i="7"/>
  <c r="B2047" i="7"/>
  <c r="C2047" i="7"/>
  <c r="B2048" i="7"/>
  <c r="C2048" i="7"/>
  <c r="B2049" i="7"/>
  <c r="C2049" i="7"/>
  <c r="B2050" i="7"/>
  <c r="C2050" i="7"/>
  <c r="B2051" i="7"/>
  <c r="C2051" i="7"/>
  <c r="B2052" i="7"/>
  <c r="C2052" i="7"/>
  <c r="B2053" i="7"/>
  <c r="C2053" i="7"/>
  <c r="B2054" i="7"/>
  <c r="C2054" i="7"/>
  <c r="B2055" i="7"/>
  <c r="C2055" i="7"/>
  <c r="B2056" i="7"/>
  <c r="C2056" i="7"/>
  <c r="B2057" i="7"/>
  <c r="C2057" i="7"/>
  <c r="B2058" i="7"/>
  <c r="C2058" i="7"/>
  <c r="B2059" i="7"/>
  <c r="C2059" i="7"/>
  <c r="B2060" i="7"/>
  <c r="C2060" i="7"/>
  <c r="B2061" i="7"/>
  <c r="C2061" i="7"/>
  <c r="B2062" i="7"/>
  <c r="C2062" i="7"/>
  <c r="B2063" i="7"/>
  <c r="C2063" i="7"/>
  <c r="B2064" i="7"/>
  <c r="C2064" i="7"/>
  <c r="B2065" i="7"/>
  <c r="C2065" i="7"/>
  <c r="B2066" i="7"/>
  <c r="C2066" i="7"/>
  <c r="B2067" i="7"/>
  <c r="C2067" i="7"/>
  <c r="B2068" i="7"/>
  <c r="C2068" i="7"/>
  <c r="B2069" i="7"/>
  <c r="C2069" i="7"/>
  <c r="B2070" i="7"/>
  <c r="C2070" i="7"/>
  <c r="B2071" i="7"/>
  <c r="C2071" i="7"/>
  <c r="B2072" i="7"/>
  <c r="C2072" i="7"/>
  <c r="B2073" i="7"/>
  <c r="C2073" i="7"/>
  <c r="B2074" i="7"/>
  <c r="C2074" i="7"/>
  <c r="B2075" i="7"/>
  <c r="C2075" i="7"/>
  <c r="B2076" i="7"/>
  <c r="C2076" i="7"/>
  <c r="B2077" i="7"/>
  <c r="C2077" i="7"/>
  <c r="B2078" i="7"/>
  <c r="C2078" i="7"/>
  <c r="B2079" i="7"/>
  <c r="C2079" i="7"/>
  <c r="B2080" i="7"/>
  <c r="C2080" i="7"/>
  <c r="B2081" i="7"/>
  <c r="C2081" i="7"/>
  <c r="B2082" i="7"/>
  <c r="C2082" i="7"/>
  <c r="B2083" i="7"/>
  <c r="C2083" i="7"/>
  <c r="B2084" i="7"/>
  <c r="C2084" i="7"/>
  <c r="B2085" i="7"/>
  <c r="C2085" i="7"/>
  <c r="B2086" i="7"/>
  <c r="C2086" i="7"/>
  <c r="B2087" i="7"/>
  <c r="C2087" i="7"/>
  <c r="B2088" i="7"/>
  <c r="C2088" i="7"/>
  <c r="B2089" i="7"/>
  <c r="C2089" i="7"/>
  <c r="B2090" i="7"/>
  <c r="C2090" i="7"/>
  <c r="B2091" i="7"/>
  <c r="C2091" i="7"/>
  <c r="B2092" i="7"/>
  <c r="C2092" i="7"/>
  <c r="B2093" i="7"/>
  <c r="C2093" i="7"/>
  <c r="B2094" i="7"/>
  <c r="C2094" i="7"/>
  <c r="B2095" i="7"/>
  <c r="C2095" i="7"/>
  <c r="B2096" i="7"/>
  <c r="C2096" i="7"/>
  <c r="B2097" i="7"/>
  <c r="C2097" i="7"/>
  <c r="B2098" i="7"/>
  <c r="C2098" i="7"/>
  <c r="B2099" i="7"/>
  <c r="C2099" i="7"/>
  <c r="B2100" i="7"/>
  <c r="C2100" i="7"/>
  <c r="B2101" i="7"/>
  <c r="C2101" i="7"/>
  <c r="B2102" i="7"/>
  <c r="C2102" i="7"/>
  <c r="B2103" i="7"/>
  <c r="C2103" i="7"/>
  <c r="B2104" i="7"/>
  <c r="C2104" i="7"/>
  <c r="B2105" i="7"/>
  <c r="C2105" i="7"/>
  <c r="B2106" i="7"/>
  <c r="C2106" i="7"/>
  <c r="B2107" i="7"/>
  <c r="C2107" i="7"/>
  <c r="B2108" i="7"/>
  <c r="C2108" i="7"/>
  <c r="B2109" i="7"/>
  <c r="C2109" i="7"/>
  <c r="B2110" i="7"/>
  <c r="C2110" i="7"/>
  <c r="B2111" i="7"/>
  <c r="C2111" i="7"/>
  <c r="B2112" i="7"/>
  <c r="C2112" i="7"/>
  <c r="B2113" i="7"/>
  <c r="C2113" i="7"/>
  <c r="B2114" i="7"/>
  <c r="C2114" i="7"/>
  <c r="B2115" i="7"/>
  <c r="C2115" i="7"/>
  <c r="B2116" i="7"/>
  <c r="C2116" i="7"/>
  <c r="B2117" i="7"/>
  <c r="C2117" i="7"/>
  <c r="B2118" i="7"/>
  <c r="C2118" i="7"/>
  <c r="B2119" i="7"/>
  <c r="C2119" i="7"/>
  <c r="B2120" i="7"/>
  <c r="C2120" i="7"/>
  <c r="B2121" i="7"/>
  <c r="C2121" i="7"/>
  <c r="B2122" i="7"/>
  <c r="C2122" i="7"/>
  <c r="B2123" i="7"/>
  <c r="C2123" i="7"/>
  <c r="B2124" i="7"/>
  <c r="C2124" i="7"/>
  <c r="B2125" i="7"/>
  <c r="C2125" i="7"/>
  <c r="B2126" i="7"/>
  <c r="C2126" i="7"/>
  <c r="B2127" i="7"/>
  <c r="C2127" i="7"/>
  <c r="B2128" i="7"/>
  <c r="C2128" i="7"/>
  <c r="B2129" i="7"/>
  <c r="C2129" i="7"/>
  <c r="B2130" i="7"/>
  <c r="C2130" i="7"/>
  <c r="B2131" i="7"/>
  <c r="C2131" i="7"/>
  <c r="B2132" i="7"/>
  <c r="C2132" i="7"/>
  <c r="B2133" i="7"/>
  <c r="C2133" i="7"/>
  <c r="B2134" i="7"/>
  <c r="C2134" i="7"/>
  <c r="B2135" i="7"/>
  <c r="C2135" i="7"/>
  <c r="B2136" i="7"/>
  <c r="C2136" i="7"/>
  <c r="B2137" i="7"/>
  <c r="C2137" i="7"/>
  <c r="B2138" i="7"/>
  <c r="C2138" i="7"/>
  <c r="B2139" i="7"/>
  <c r="C2139" i="7"/>
  <c r="B2140" i="7"/>
  <c r="C2140" i="7"/>
  <c r="B2141" i="7"/>
  <c r="C2141" i="7"/>
  <c r="B2142" i="7"/>
  <c r="C2142" i="7"/>
  <c r="B2143" i="7"/>
  <c r="C2143" i="7"/>
  <c r="B2144" i="7"/>
  <c r="C2144" i="7"/>
  <c r="B2145" i="7"/>
  <c r="C2145" i="7"/>
  <c r="B2146" i="7"/>
  <c r="C2146" i="7"/>
  <c r="B2147" i="7"/>
  <c r="C2147" i="7"/>
  <c r="B2148" i="7"/>
  <c r="C2148" i="7"/>
  <c r="B2149" i="7"/>
  <c r="C2149" i="7"/>
  <c r="B2150" i="7"/>
  <c r="C2150" i="7"/>
  <c r="B2151" i="7"/>
  <c r="C2151" i="7"/>
  <c r="B2152" i="7"/>
  <c r="C2152" i="7"/>
  <c r="B2153" i="7"/>
  <c r="C2153" i="7"/>
  <c r="B2154" i="7"/>
  <c r="C2154" i="7"/>
  <c r="B2155" i="7"/>
  <c r="C2155" i="7"/>
  <c r="B2156" i="7"/>
  <c r="C2156" i="7"/>
  <c r="B2157" i="7"/>
  <c r="C2157" i="7"/>
  <c r="B2158" i="7"/>
  <c r="C2158" i="7"/>
  <c r="B2159" i="7"/>
  <c r="C2159" i="7"/>
  <c r="B2160" i="7"/>
  <c r="C2160" i="7"/>
  <c r="B2161" i="7"/>
  <c r="C2161" i="7"/>
  <c r="B2162" i="7"/>
  <c r="C2162" i="7"/>
  <c r="B2163" i="7"/>
  <c r="C2163" i="7"/>
  <c r="B2164" i="7"/>
  <c r="C2164" i="7"/>
  <c r="B2165" i="7"/>
  <c r="C2165" i="7"/>
  <c r="B2166" i="7"/>
  <c r="C2166" i="7"/>
  <c r="B2167" i="7"/>
  <c r="C2167" i="7"/>
  <c r="B2168" i="7"/>
  <c r="C2168" i="7"/>
  <c r="B2169" i="7"/>
  <c r="C2169" i="7"/>
  <c r="B2170" i="7"/>
  <c r="C2170" i="7"/>
  <c r="B2171" i="7"/>
  <c r="C2171" i="7"/>
  <c r="B2172" i="7"/>
  <c r="C2172" i="7"/>
  <c r="B2173" i="7"/>
  <c r="C2173" i="7"/>
  <c r="B2174" i="7"/>
  <c r="C2174" i="7"/>
  <c r="B2175" i="7"/>
  <c r="C2175" i="7"/>
  <c r="B2176" i="7"/>
  <c r="C2176" i="7"/>
  <c r="B2177" i="7"/>
  <c r="C2177" i="7"/>
  <c r="B2178" i="7"/>
  <c r="C2178" i="7"/>
  <c r="B2179" i="7"/>
  <c r="C2179" i="7"/>
  <c r="B2180" i="7"/>
  <c r="C2180" i="7"/>
  <c r="B2181" i="7"/>
  <c r="C2181" i="7"/>
  <c r="B2182" i="7"/>
  <c r="C2182" i="7"/>
  <c r="B2183" i="7"/>
  <c r="C2183" i="7"/>
  <c r="B2184" i="7"/>
  <c r="C2184" i="7"/>
  <c r="B2185" i="7"/>
  <c r="C2185" i="7"/>
  <c r="B2186" i="7"/>
  <c r="C2186" i="7"/>
  <c r="B2187" i="7"/>
  <c r="C2187" i="7"/>
  <c r="B2188" i="7"/>
  <c r="C2188" i="7"/>
  <c r="B2189" i="7"/>
  <c r="C2189" i="7"/>
  <c r="B2190" i="7"/>
  <c r="C2190" i="7"/>
  <c r="B2191" i="7"/>
  <c r="C2191" i="7"/>
  <c r="B2192" i="7"/>
  <c r="C2192" i="7"/>
  <c r="B2193" i="7"/>
  <c r="C2193" i="7"/>
  <c r="B2194" i="7"/>
  <c r="C2194" i="7"/>
  <c r="B2195" i="7"/>
  <c r="C2195" i="7"/>
  <c r="B2196" i="7"/>
  <c r="C2196" i="7"/>
  <c r="B2197" i="7"/>
  <c r="C2197" i="7"/>
  <c r="B2198" i="7"/>
  <c r="C2198" i="7"/>
  <c r="B2199" i="7"/>
  <c r="C2199" i="7"/>
  <c r="B2200" i="7"/>
  <c r="C2200" i="7"/>
  <c r="B2201" i="7"/>
  <c r="C2201" i="7"/>
  <c r="B2202" i="7"/>
  <c r="C2202" i="7"/>
  <c r="B2203" i="7"/>
  <c r="C2203" i="7"/>
  <c r="B2204" i="7"/>
  <c r="C2204" i="7"/>
  <c r="B2205" i="7"/>
  <c r="C2205" i="7"/>
  <c r="B2206" i="7"/>
  <c r="C2206" i="7"/>
  <c r="B2207" i="7"/>
  <c r="C2207" i="7"/>
  <c r="B2208" i="7"/>
  <c r="C2208" i="7"/>
  <c r="B2209" i="7"/>
  <c r="C2209" i="7"/>
  <c r="B2210" i="7"/>
  <c r="C2210" i="7"/>
  <c r="B2211" i="7"/>
  <c r="C2211" i="7"/>
  <c r="B2212" i="7"/>
  <c r="C2212" i="7"/>
  <c r="B2213" i="7"/>
  <c r="C2213" i="7"/>
  <c r="B2214" i="7"/>
  <c r="C2214" i="7"/>
  <c r="B2215" i="7"/>
  <c r="C2215" i="7"/>
  <c r="B2216" i="7"/>
  <c r="C2216" i="7"/>
  <c r="B2217" i="7"/>
  <c r="C2217" i="7"/>
  <c r="B2218" i="7"/>
  <c r="C2218" i="7"/>
  <c r="B2219" i="7"/>
  <c r="C2219" i="7"/>
  <c r="B2220" i="7"/>
  <c r="C2220" i="7"/>
  <c r="B2221" i="7"/>
  <c r="C2221" i="7"/>
  <c r="B2222" i="7"/>
  <c r="C2222" i="7"/>
  <c r="B2223" i="7"/>
  <c r="C2223" i="7"/>
  <c r="B2224" i="7"/>
  <c r="C2224" i="7"/>
  <c r="B2225" i="7"/>
  <c r="C2225" i="7"/>
  <c r="B2226" i="7"/>
  <c r="C2226" i="7"/>
  <c r="B2227" i="7"/>
  <c r="C2227" i="7"/>
  <c r="B2228" i="7"/>
  <c r="C2228" i="7"/>
  <c r="B2229" i="7"/>
  <c r="C2229" i="7"/>
  <c r="B2230" i="7"/>
  <c r="C2230" i="7"/>
  <c r="B2231" i="7"/>
  <c r="C2231" i="7"/>
  <c r="B2232" i="7"/>
  <c r="C2232" i="7"/>
  <c r="B2233" i="7"/>
  <c r="C2233" i="7"/>
  <c r="B2234" i="7"/>
  <c r="C2234" i="7"/>
  <c r="B2235" i="7"/>
  <c r="C2235" i="7"/>
  <c r="B2236" i="7"/>
  <c r="C2236" i="7"/>
  <c r="B2237" i="7"/>
  <c r="C2237" i="7"/>
  <c r="B2238" i="7"/>
  <c r="C2238" i="7"/>
  <c r="B2239" i="7"/>
  <c r="C2239" i="7"/>
  <c r="B2240" i="7"/>
  <c r="C2240" i="7"/>
  <c r="B2241" i="7"/>
  <c r="C2241" i="7"/>
  <c r="B2242" i="7"/>
  <c r="C2242" i="7"/>
  <c r="B2243" i="7"/>
  <c r="C2243" i="7"/>
  <c r="B2244" i="7"/>
  <c r="C2244" i="7"/>
  <c r="B2245" i="7"/>
  <c r="C2245" i="7"/>
  <c r="B2246" i="7"/>
  <c r="C2246" i="7"/>
  <c r="B2247" i="7"/>
  <c r="C2247" i="7"/>
  <c r="B2248" i="7"/>
  <c r="C2248" i="7"/>
  <c r="B2249" i="7"/>
  <c r="C2249" i="7"/>
  <c r="B2250" i="7"/>
  <c r="C2250" i="7"/>
  <c r="B2251" i="7"/>
  <c r="C2251" i="7"/>
  <c r="B2252" i="7"/>
  <c r="C2252" i="7"/>
  <c r="B2253" i="7"/>
  <c r="C2253" i="7"/>
  <c r="B2254" i="7"/>
  <c r="C2254" i="7"/>
  <c r="B2255" i="7"/>
  <c r="C2255" i="7"/>
  <c r="B2256" i="7"/>
  <c r="C2256" i="7"/>
  <c r="B2257" i="7"/>
  <c r="C2257" i="7"/>
  <c r="B2258" i="7"/>
  <c r="C2258" i="7"/>
  <c r="B2259" i="7"/>
  <c r="C2259" i="7"/>
  <c r="B2260" i="7"/>
  <c r="C2260" i="7"/>
  <c r="B2261" i="7"/>
  <c r="C2261" i="7"/>
  <c r="B2262" i="7"/>
  <c r="C2262" i="7"/>
  <c r="B2263" i="7"/>
  <c r="C2263" i="7"/>
  <c r="B2264" i="7"/>
  <c r="C2264" i="7"/>
  <c r="B2265" i="7"/>
  <c r="C2265" i="7"/>
  <c r="B2266" i="7"/>
  <c r="C2266" i="7"/>
  <c r="B2267" i="7"/>
  <c r="C2267" i="7"/>
  <c r="B2268" i="7"/>
  <c r="C2268" i="7"/>
  <c r="B2269" i="7"/>
  <c r="C2269" i="7"/>
  <c r="B2270" i="7"/>
  <c r="C2270" i="7"/>
  <c r="B2271" i="7"/>
  <c r="C2271" i="7"/>
  <c r="B2272" i="7"/>
  <c r="C2272" i="7"/>
  <c r="B2273" i="7"/>
  <c r="C2273" i="7"/>
  <c r="B2274" i="7"/>
  <c r="C2274" i="7"/>
  <c r="B2275" i="7"/>
  <c r="C2275" i="7"/>
  <c r="B2276" i="7"/>
  <c r="C2276" i="7"/>
  <c r="B2277" i="7"/>
  <c r="C2277" i="7"/>
  <c r="B2278" i="7"/>
  <c r="C2278" i="7"/>
  <c r="B2279" i="7"/>
  <c r="C2279" i="7"/>
  <c r="B2280" i="7"/>
  <c r="C2280" i="7"/>
  <c r="B2281" i="7"/>
  <c r="C2281" i="7"/>
  <c r="B2282" i="7"/>
  <c r="C2282" i="7"/>
  <c r="B2283" i="7"/>
  <c r="C2283" i="7"/>
  <c r="B2284" i="7"/>
  <c r="C2284" i="7"/>
  <c r="B2285" i="7"/>
  <c r="C2285" i="7"/>
  <c r="B2286" i="7"/>
  <c r="C2286" i="7"/>
  <c r="B2287" i="7"/>
  <c r="C2287" i="7"/>
  <c r="B2288" i="7"/>
  <c r="C2288" i="7"/>
  <c r="B2289" i="7"/>
  <c r="C2289" i="7"/>
  <c r="B2290" i="7"/>
  <c r="C2290" i="7"/>
  <c r="B2291" i="7"/>
  <c r="C2291" i="7"/>
  <c r="B2292" i="7"/>
  <c r="C2292" i="7"/>
  <c r="B2293" i="7"/>
  <c r="C2293" i="7"/>
  <c r="B2294" i="7"/>
  <c r="C2294" i="7"/>
  <c r="B2295" i="7"/>
  <c r="C2295" i="7"/>
  <c r="B2296" i="7"/>
  <c r="C2296" i="7"/>
  <c r="B2297" i="7"/>
  <c r="C2297" i="7"/>
  <c r="B2298" i="7"/>
  <c r="C2298" i="7"/>
  <c r="B2299" i="7"/>
  <c r="C2299" i="7"/>
  <c r="B2300" i="7"/>
  <c r="C2300" i="7"/>
  <c r="B2301" i="7"/>
  <c r="C2301" i="7"/>
  <c r="B2302" i="7"/>
  <c r="C2302" i="7"/>
  <c r="B2303" i="7"/>
  <c r="C2303" i="7"/>
  <c r="B2304" i="7"/>
  <c r="C2304" i="7"/>
  <c r="B2305" i="7"/>
  <c r="C2305" i="7"/>
  <c r="B2306" i="7"/>
  <c r="C2306" i="7"/>
  <c r="B2307" i="7"/>
  <c r="C2307" i="7"/>
  <c r="B2308" i="7"/>
  <c r="C2308" i="7"/>
  <c r="B2309" i="7"/>
  <c r="C2309" i="7"/>
  <c r="B2310" i="7"/>
  <c r="C2310" i="7"/>
  <c r="B2311" i="7"/>
  <c r="C2311" i="7"/>
  <c r="B2312" i="7"/>
  <c r="C2312" i="7"/>
  <c r="B2313" i="7"/>
  <c r="C2313" i="7"/>
  <c r="B2314" i="7"/>
  <c r="C2314" i="7"/>
  <c r="B2315" i="7"/>
  <c r="C2315" i="7"/>
  <c r="B2316" i="7"/>
  <c r="C2316" i="7"/>
  <c r="B2317" i="7"/>
  <c r="C2317" i="7"/>
  <c r="B2318" i="7"/>
  <c r="C2318" i="7"/>
  <c r="B2319" i="7"/>
  <c r="C2319" i="7"/>
  <c r="B2320" i="7"/>
  <c r="C2320" i="7"/>
  <c r="B2321" i="7"/>
  <c r="C2321" i="7"/>
  <c r="B2322" i="7"/>
  <c r="C2322" i="7"/>
  <c r="B2323" i="7"/>
  <c r="C2323" i="7"/>
  <c r="B2324" i="7"/>
  <c r="C2324" i="7"/>
  <c r="B2325" i="7"/>
  <c r="C2325" i="7"/>
  <c r="B2326" i="7"/>
  <c r="C2326" i="7"/>
  <c r="B2327" i="7"/>
  <c r="C2327" i="7"/>
  <c r="B2328" i="7"/>
  <c r="C2328" i="7"/>
  <c r="B2329" i="7"/>
  <c r="C2329" i="7"/>
  <c r="B2330" i="7"/>
  <c r="C2330" i="7"/>
  <c r="B2331" i="7"/>
  <c r="C2331" i="7"/>
  <c r="B2332" i="7"/>
  <c r="C2332" i="7"/>
  <c r="B2333" i="7"/>
  <c r="C2333" i="7"/>
  <c r="B2334" i="7"/>
  <c r="C2334" i="7"/>
  <c r="B2335" i="7"/>
  <c r="C2335" i="7"/>
  <c r="B2336" i="7"/>
  <c r="C2336" i="7"/>
  <c r="B2337" i="7"/>
  <c r="C2337" i="7"/>
  <c r="B2338" i="7"/>
  <c r="C2338" i="7"/>
  <c r="B2339" i="7"/>
  <c r="C2339" i="7"/>
  <c r="B2340" i="7"/>
  <c r="C2340" i="7"/>
  <c r="B2341" i="7"/>
  <c r="C2341" i="7"/>
  <c r="B2342" i="7"/>
  <c r="C2342" i="7"/>
  <c r="B2343" i="7"/>
  <c r="C2343" i="7"/>
  <c r="B2344" i="7"/>
  <c r="C2344" i="7"/>
  <c r="B2345" i="7"/>
  <c r="C2345" i="7"/>
  <c r="B2346" i="7"/>
  <c r="C2346" i="7"/>
  <c r="B2347" i="7"/>
  <c r="C2347" i="7"/>
  <c r="B2348" i="7"/>
  <c r="C2348" i="7"/>
  <c r="B2349" i="7"/>
  <c r="C2349" i="7"/>
  <c r="B2350" i="7"/>
  <c r="C2350" i="7"/>
  <c r="B2351" i="7"/>
  <c r="C2351" i="7"/>
  <c r="B2352" i="7"/>
  <c r="C2352" i="7"/>
  <c r="B2353" i="7"/>
  <c r="C2353" i="7"/>
  <c r="B2354" i="7"/>
  <c r="C2354" i="7"/>
  <c r="B2355" i="7"/>
  <c r="C2355" i="7"/>
  <c r="B2356" i="7"/>
  <c r="C2356" i="7"/>
  <c r="B2357" i="7"/>
  <c r="C2357" i="7"/>
  <c r="B2358" i="7"/>
  <c r="C2358" i="7"/>
  <c r="B2359" i="7"/>
  <c r="C2359" i="7"/>
  <c r="B2360" i="7"/>
  <c r="C2360" i="7"/>
  <c r="B2361" i="7"/>
  <c r="C2361" i="7"/>
  <c r="B2362" i="7"/>
  <c r="C2362" i="7"/>
  <c r="B2363" i="7"/>
  <c r="C2363" i="7"/>
  <c r="B2364" i="7"/>
  <c r="C2364" i="7"/>
  <c r="B2365" i="7"/>
  <c r="C2365" i="7"/>
  <c r="B2366" i="7"/>
  <c r="C2366" i="7"/>
  <c r="B2367" i="7"/>
  <c r="C2367" i="7"/>
  <c r="B2368" i="7"/>
  <c r="C2368" i="7"/>
  <c r="B2369" i="7"/>
  <c r="C2369" i="7"/>
  <c r="B2370" i="7"/>
  <c r="C2370" i="7"/>
  <c r="B2371" i="7"/>
  <c r="C2371" i="7"/>
  <c r="B2372" i="7"/>
  <c r="C2372" i="7"/>
  <c r="B2373" i="7"/>
  <c r="C2373" i="7"/>
  <c r="B2374" i="7"/>
  <c r="C2374" i="7"/>
  <c r="B2375" i="7"/>
  <c r="C2375" i="7"/>
  <c r="B2376" i="7"/>
  <c r="C2376" i="7"/>
  <c r="B2377" i="7"/>
  <c r="C2377" i="7"/>
  <c r="B2378" i="7"/>
  <c r="C2378" i="7"/>
  <c r="B2379" i="7"/>
  <c r="C2379" i="7"/>
  <c r="B2380" i="7"/>
  <c r="C2380" i="7"/>
  <c r="B2381" i="7"/>
  <c r="C2381" i="7"/>
  <c r="B2382" i="7"/>
  <c r="C2382" i="7"/>
  <c r="B2383" i="7"/>
  <c r="C2383" i="7"/>
  <c r="B2384" i="7"/>
  <c r="C2384" i="7"/>
  <c r="B2385" i="7"/>
  <c r="C2385" i="7"/>
  <c r="B2386" i="7"/>
  <c r="C2386" i="7"/>
  <c r="B2387" i="7"/>
  <c r="C2387" i="7"/>
  <c r="B2388" i="7"/>
  <c r="C2388" i="7"/>
  <c r="B2389" i="7"/>
  <c r="C2389" i="7"/>
  <c r="B2390" i="7"/>
  <c r="C2390" i="7"/>
  <c r="B2391" i="7"/>
  <c r="C2391" i="7"/>
  <c r="B2392" i="7"/>
  <c r="C2392" i="7"/>
  <c r="B2393" i="7"/>
  <c r="C2393" i="7"/>
  <c r="B2394" i="7"/>
  <c r="C2394" i="7"/>
  <c r="B2395" i="7"/>
  <c r="C2395" i="7"/>
  <c r="B2396" i="7"/>
  <c r="C2396" i="7"/>
  <c r="B2397" i="7"/>
  <c r="C2397" i="7"/>
  <c r="B2398" i="7"/>
  <c r="C2398" i="7"/>
  <c r="B2399" i="7"/>
  <c r="C2399" i="7"/>
  <c r="B2400" i="7"/>
  <c r="C2400" i="7"/>
  <c r="B2401" i="7"/>
  <c r="C2401" i="7"/>
  <c r="B2402" i="7"/>
  <c r="C2402" i="7"/>
  <c r="B2403" i="7"/>
  <c r="C2403" i="7"/>
  <c r="B2404" i="7"/>
  <c r="C2404" i="7"/>
  <c r="B2405" i="7"/>
  <c r="C2405" i="7"/>
  <c r="B2406" i="7"/>
  <c r="C2406" i="7"/>
  <c r="B2407" i="7"/>
  <c r="C2407" i="7"/>
  <c r="B2408" i="7"/>
  <c r="C2408" i="7"/>
  <c r="B2409" i="7"/>
  <c r="C2409" i="7"/>
  <c r="B2410" i="7"/>
  <c r="C2410" i="7"/>
  <c r="B2411" i="7"/>
  <c r="C2411" i="7"/>
  <c r="B2412" i="7"/>
  <c r="C2412" i="7"/>
  <c r="B2413" i="7"/>
  <c r="C2413" i="7"/>
  <c r="B2414" i="7"/>
  <c r="C2414" i="7"/>
  <c r="B2415" i="7"/>
  <c r="C2415" i="7"/>
  <c r="B2416" i="7"/>
  <c r="C2416" i="7"/>
  <c r="B2417" i="7"/>
  <c r="C2417" i="7"/>
  <c r="B2418" i="7"/>
  <c r="C2418" i="7"/>
  <c r="B2419" i="7"/>
  <c r="C2419" i="7"/>
  <c r="B2420" i="7"/>
  <c r="C2420" i="7"/>
  <c r="B2421" i="7"/>
  <c r="C2421" i="7"/>
  <c r="B2422" i="7"/>
  <c r="C2422" i="7"/>
  <c r="B2423" i="7"/>
  <c r="C2423" i="7"/>
  <c r="B2424" i="7"/>
  <c r="C2424" i="7"/>
  <c r="B2425" i="7"/>
  <c r="C2425" i="7"/>
  <c r="B2426" i="7"/>
  <c r="C2426" i="7"/>
  <c r="B2427" i="7"/>
  <c r="C2427" i="7"/>
  <c r="B2428" i="7"/>
  <c r="C2428" i="7"/>
  <c r="B2429" i="7"/>
  <c r="C2429" i="7"/>
  <c r="B2430" i="7"/>
  <c r="C2430" i="7"/>
  <c r="B2431" i="7"/>
  <c r="C2431" i="7"/>
  <c r="B2432" i="7"/>
  <c r="C2432" i="7"/>
  <c r="B2433" i="7"/>
  <c r="C2433" i="7"/>
  <c r="B2434" i="7"/>
  <c r="C2434" i="7"/>
  <c r="B2435" i="7"/>
  <c r="C2435" i="7"/>
  <c r="B2436" i="7"/>
  <c r="C2436" i="7"/>
  <c r="B2437" i="7"/>
  <c r="C2437" i="7"/>
  <c r="B2438" i="7"/>
  <c r="C2438" i="7"/>
  <c r="B2439" i="7"/>
  <c r="C2439" i="7"/>
  <c r="B2440" i="7"/>
  <c r="C2440" i="7"/>
  <c r="B2441" i="7"/>
  <c r="C2441" i="7"/>
  <c r="B2442" i="7"/>
  <c r="C2442" i="7"/>
  <c r="B2443" i="7"/>
  <c r="C2443" i="7"/>
  <c r="B2444" i="7"/>
  <c r="C2444" i="7"/>
  <c r="B2445" i="7"/>
  <c r="C2445" i="7"/>
  <c r="B2446" i="7"/>
  <c r="C2446" i="7"/>
  <c r="B2447" i="7"/>
  <c r="C2447" i="7"/>
  <c r="B2448" i="7"/>
  <c r="C2448" i="7"/>
  <c r="B2449" i="7"/>
  <c r="C2449" i="7"/>
  <c r="B2450" i="7"/>
  <c r="C2450" i="7"/>
  <c r="B2451" i="7"/>
  <c r="C2451" i="7"/>
  <c r="B2452" i="7"/>
  <c r="C2452" i="7"/>
  <c r="B2453" i="7"/>
  <c r="C2453" i="7"/>
  <c r="B2454" i="7"/>
  <c r="C2454" i="7"/>
  <c r="B2455" i="7"/>
  <c r="C2455" i="7"/>
  <c r="B2456" i="7"/>
  <c r="C2456" i="7"/>
  <c r="B2457" i="7"/>
  <c r="C2457" i="7"/>
  <c r="B2458" i="7"/>
  <c r="C2458" i="7"/>
  <c r="B2459" i="7"/>
  <c r="C2459" i="7"/>
  <c r="B2460" i="7"/>
  <c r="C2460" i="7"/>
  <c r="B2461" i="7"/>
  <c r="C2461" i="7"/>
  <c r="B2462" i="7"/>
  <c r="C2462" i="7"/>
  <c r="B2463" i="7"/>
  <c r="C2463" i="7"/>
  <c r="B2464" i="7"/>
  <c r="C2464" i="7"/>
  <c r="B2465" i="7"/>
  <c r="C2465" i="7"/>
  <c r="B2466" i="7"/>
  <c r="C2466" i="7"/>
  <c r="B2467" i="7"/>
  <c r="C2467" i="7"/>
  <c r="B2468" i="7"/>
  <c r="C2468" i="7"/>
  <c r="B2469" i="7"/>
  <c r="C2469" i="7"/>
  <c r="B2470" i="7"/>
  <c r="C2470" i="7"/>
  <c r="B2471" i="7"/>
  <c r="C2471" i="7"/>
  <c r="B2472" i="7"/>
  <c r="C2472" i="7"/>
  <c r="B2473" i="7"/>
  <c r="C2473" i="7"/>
  <c r="B2474" i="7"/>
  <c r="C2474" i="7"/>
  <c r="B2475" i="7"/>
  <c r="C2475" i="7"/>
  <c r="B2476" i="7"/>
  <c r="C2476" i="7"/>
  <c r="B2477" i="7"/>
  <c r="C2477" i="7"/>
  <c r="B2478" i="7"/>
  <c r="C2478" i="7"/>
  <c r="B2479" i="7"/>
  <c r="C2479" i="7"/>
  <c r="B2480" i="7"/>
  <c r="C2480" i="7"/>
  <c r="B2481" i="7"/>
  <c r="C2481" i="7"/>
  <c r="B2482" i="7"/>
  <c r="C2482" i="7"/>
  <c r="B2483" i="7"/>
  <c r="C2483" i="7"/>
  <c r="B2484" i="7"/>
  <c r="C2484" i="7"/>
  <c r="B2485" i="7"/>
  <c r="C2485" i="7"/>
  <c r="B2486" i="7"/>
  <c r="C2486" i="7"/>
  <c r="B2487" i="7"/>
  <c r="C2487" i="7"/>
  <c r="B2488" i="7"/>
  <c r="C2488" i="7"/>
  <c r="B2489" i="7"/>
  <c r="C2489" i="7"/>
  <c r="B2490" i="7"/>
  <c r="C2490" i="7"/>
  <c r="B2491" i="7"/>
  <c r="C2491" i="7"/>
  <c r="B2492" i="7"/>
  <c r="C2492" i="7"/>
  <c r="B2493" i="7"/>
  <c r="C2493" i="7"/>
  <c r="B2494" i="7"/>
  <c r="C2494" i="7"/>
  <c r="B2495" i="7"/>
  <c r="C2495" i="7"/>
  <c r="B2496" i="7"/>
  <c r="C2496" i="7"/>
  <c r="B2497" i="7"/>
  <c r="C2497" i="7"/>
  <c r="B2498" i="7"/>
  <c r="C2498" i="7"/>
  <c r="B2499" i="7"/>
  <c r="C2499" i="7"/>
  <c r="B2500" i="7"/>
  <c r="C2500" i="7"/>
  <c r="B2501" i="7"/>
  <c r="C2501" i="7"/>
  <c r="B2502" i="7"/>
  <c r="C2502" i="7"/>
  <c r="B2503" i="7"/>
  <c r="C2503" i="7"/>
  <c r="B2504" i="7"/>
  <c r="C2504" i="7"/>
  <c r="B2505" i="7"/>
  <c r="C2505" i="7"/>
  <c r="B2506" i="7"/>
  <c r="C2506" i="7"/>
  <c r="B2507" i="7"/>
  <c r="C2507" i="7"/>
  <c r="B2508" i="7"/>
  <c r="C2508" i="7"/>
  <c r="B2509" i="7"/>
  <c r="C2509" i="7"/>
  <c r="B2510" i="7"/>
  <c r="C2510" i="7"/>
  <c r="B2511" i="7"/>
  <c r="C2511" i="7"/>
  <c r="B2512" i="7"/>
  <c r="C2512" i="7"/>
  <c r="B2513" i="7"/>
  <c r="C2513" i="7"/>
  <c r="B2514" i="7"/>
  <c r="C2514" i="7"/>
  <c r="B2515" i="7"/>
  <c r="C2515" i="7"/>
  <c r="B2516" i="7"/>
  <c r="C2516" i="7"/>
  <c r="B2517" i="7"/>
  <c r="C2517" i="7"/>
  <c r="B2518" i="7"/>
  <c r="C2518" i="7"/>
  <c r="B2519" i="7"/>
  <c r="C2519" i="7"/>
  <c r="B2520" i="7"/>
  <c r="C2520" i="7"/>
  <c r="B2521" i="7"/>
  <c r="C2521" i="7"/>
  <c r="B2522" i="7"/>
  <c r="C2522" i="7"/>
  <c r="B2523" i="7"/>
  <c r="C2523" i="7"/>
  <c r="B2524" i="7"/>
  <c r="C2524" i="7"/>
  <c r="B2525" i="7"/>
  <c r="C2525" i="7"/>
  <c r="B2526" i="7"/>
  <c r="C2526" i="7"/>
  <c r="B2527" i="7"/>
  <c r="C2527" i="7"/>
  <c r="B2528" i="7"/>
  <c r="C2528" i="7"/>
  <c r="B2529" i="7"/>
  <c r="C2529" i="7"/>
  <c r="B2530" i="7"/>
  <c r="C2530" i="7"/>
  <c r="B2531" i="7"/>
  <c r="C2531" i="7"/>
  <c r="B2532" i="7"/>
  <c r="C2532" i="7"/>
  <c r="B2533" i="7"/>
  <c r="C2533" i="7"/>
  <c r="B2534" i="7"/>
  <c r="C2534" i="7"/>
  <c r="B2535" i="7"/>
  <c r="C2535" i="7"/>
  <c r="B2536" i="7"/>
  <c r="C2536" i="7"/>
  <c r="B2537" i="7"/>
  <c r="C2537" i="7"/>
  <c r="B2538" i="7"/>
  <c r="C2538" i="7"/>
  <c r="B2539" i="7"/>
  <c r="C2539" i="7"/>
  <c r="B2540" i="7"/>
  <c r="C2540" i="7"/>
  <c r="B2541" i="7"/>
  <c r="C2541" i="7"/>
  <c r="B2542" i="7"/>
  <c r="C2542" i="7"/>
  <c r="B2543" i="7"/>
  <c r="C2543" i="7"/>
  <c r="B2544" i="7"/>
  <c r="C2544" i="7"/>
  <c r="B2545" i="7"/>
  <c r="C2545" i="7"/>
  <c r="B2546" i="7"/>
  <c r="C2546" i="7"/>
  <c r="B2547" i="7"/>
  <c r="C2547" i="7"/>
  <c r="B2548" i="7"/>
  <c r="C2548" i="7"/>
  <c r="B2549" i="7"/>
  <c r="C2549" i="7"/>
  <c r="B2550" i="7"/>
  <c r="C2550" i="7"/>
  <c r="B2551" i="7"/>
  <c r="C2551" i="7"/>
  <c r="B2552" i="7"/>
  <c r="C2552" i="7"/>
  <c r="B2553" i="7"/>
  <c r="C2553" i="7"/>
  <c r="B2554" i="7"/>
  <c r="C2554" i="7"/>
  <c r="B2555" i="7"/>
  <c r="C2555" i="7"/>
  <c r="B2556" i="7"/>
  <c r="C2556" i="7"/>
  <c r="B2557" i="7"/>
  <c r="C2557" i="7"/>
  <c r="B2558" i="7"/>
  <c r="C2558" i="7"/>
  <c r="B2559" i="7"/>
  <c r="C2559" i="7"/>
  <c r="B2560" i="7"/>
  <c r="C2560" i="7"/>
  <c r="B2561" i="7"/>
  <c r="C2561" i="7"/>
  <c r="B2562" i="7"/>
  <c r="C2562" i="7"/>
  <c r="B2563" i="7"/>
  <c r="C2563" i="7"/>
  <c r="B2564" i="7"/>
  <c r="C2564" i="7"/>
  <c r="B2565" i="7"/>
  <c r="C2565" i="7"/>
  <c r="B2566" i="7"/>
  <c r="C2566" i="7"/>
  <c r="B2567" i="7"/>
  <c r="C2567" i="7"/>
  <c r="B2568" i="7"/>
  <c r="C2568" i="7"/>
  <c r="B2569" i="7"/>
  <c r="C2569" i="7"/>
  <c r="B2570" i="7"/>
  <c r="C2570" i="7"/>
  <c r="B2571" i="7"/>
  <c r="C2571" i="7"/>
  <c r="B2572" i="7"/>
  <c r="C2572" i="7"/>
  <c r="B2573" i="7"/>
  <c r="C2573" i="7"/>
  <c r="B2574" i="7"/>
  <c r="C2574" i="7"/>
  <c r="B2575" i="7"/>
  <c r="C2575" i="7"/>
  <c r="B2576" i="7"/>
  <c r="C2576" i="7"/>
  <c r="B2577" i="7"/>
  <c r="C2577" i="7"/>
  <c r="B2578" i="7"/>
  <c r="C2578" i="7"/>
  <c r="B2579" i="7"/>
  <c r="C2579" i="7"/>
  <c r="B2580" i="7"/>
  <c r="C2580" i="7"/>
  <c r="B2581" i="7"/>
  <c r="C2581" i="7"/>
  <c r="B2582" i="7"/>
  <c r="C2582" i="7"/>
  <c r="B2583" i="7"/>
  <c r="C2583" i="7"/>
  <c r="B2584" i="7"/>
  <c r="C2584" i="7"/>
  <c r="B2585" i="7"/>
  <c r="C2585" i="7"/>
  <c r="B2586" i="7"/>
  <c r="C2586" i="7"/>
  <c r="B2587" i="7"/>
  <c r="C2587" i="7"/>
  <c r="B2588" i="7"/>
  <c r="C2588" i="7"/>
  <c r="B2589" i="7"/>
  <c r="C2589" i="7"/>
  <c r="B2590" i="7"/>
  <c r="C2590" i="7"/>
  <c r="B2591" i="7"/>
  <c r="C2591" i="7"/>
  <c r="B2592" i="7"/>
  <c r="C2592" i="7"/>
  <c r="B2593" i="7"/>
  <c r="C2593" i="7"/>
  <c r="B2594" i="7"/>
  <c r="C2594" i="7"/>
  <c r="B2595" i="7"/>
  <c r="C2595" i="7"/>
  <c r="B2596" i="7"/>
  <c r="C2596" i="7"/>
  <c r="B2597" i="7"/>
  <c r="C2597" i="7"/>
  <c r="B2598" i="7"/>
  <c r="C2598" i="7"/>
  <c r="B2599" i="7"/>
  <c r="C2599" i="7"/>
  <c r="B2600" i="7"/>
  <c r="C2600" i="7"/>
  <c r="B2601" i="7"/>
  <c r="C2601" i="7"/>
  <c r="B2602" i="7"/>
  <c r="C2602" i="7"/>
  <c r="B2603" i="7"/>
  <c r="C2603" i="7"/>
  <c r="B2604" i="7"/>
  <c r="C2604" i="7"/>
  <c r="B2605" i="7"/>
  <c r="C2605" i="7"/>
  <c r="B2606" i="7"/>
  <c r="C2606" i="7"/>
  <c r="B2607" i="7"/>
  <c r="C2607" i="7"/>
  <c r="B2608" i="7"/>
  <c r="C2608" i="7"/>
  <c r="B2609" i="7"/>
  <c r="C2609" i="7"/>
  <c r="B2610" i="7"/>
  <c r="C2610" i="7"/>
  <c r="B2611" i="7"/>
  <c r="C2611" i="7"/>
  <c r="B2612" i="7"/>
  <c r="C2612" i="7"/>
  <c r="B2613" i="7"/>
  <c r="C2613" i="7"/>
  <c r="B2614" i="7"/>
  <c r="C2614" i="7"/>
  <c r="B2615" i="7"/>
  <c r="C2615" i="7"/>
  <c r="B2616" i="7"/>
  <c r="C2616" i="7"/>
  <c r="B2617" i="7"/>
  <c r="C2617" i="7"/>
  <c r="B2618" i="7"/>
  <c r="C2618" i="7"/>
  <c r="B2619" i="7"/>
  <c r="C2619" i="7"/>
  <c r="B2620" i="7"/>
  <c r="C2620" i="7"/>
  <c r="B2621" i="7"/>
  <c r="C2621" i="7"/>
  <c r="B2622" i="7"/>
  <c r="C2622" i="7"/>
  <c r="B2623" i="7"/>
  <c r="C2623" i="7"/>
  <c r="B2624" i="7"/>
  <c r="C2624" i="7"/>
  <c r="B2625" i="7"/>
  <c r="C2625" i="7"/>
  <c r="B2626" i="7"/>
  <c r="C2626" i="7"/>
  <c r="B2627" i="7"/>
  <c r="C2627" i="7"/>
  <c r="B2628" i="7"/>
  <c r="C2628" i="7"/>
  <c r="B2629" i="7"/>
  <c r="C2629" i="7"/>
  <c r="B2630" i="7"/>
  <c r="C2630" i="7"/>
  <c r="B2631" i="7"/>
  <c r="C2631" i="7"/>
  <c r="B2632" i="7"/>
  <c r="C2632" i="7"/>
  <c r="B2633" i="7"/>
  <c r="C2633" i="7"/>
  <c r="B2634" i="7"/>
  <c r="C2634" i="7"/>
  <c r="B2635" i="7"/>
  <c r="C2635" i="7"/>
  <c r="B2636" i="7"/>
  <c r="C2636" i="7"/>
  <c r="B2637" i="7"/>
  <c r="C2637" i="7"/>
  <c r="B2638" i="7"/>
  <c r="C2638" i="7"/>
  <c r="B2639" i="7"/>
  <c r="C2639" i="7"/>
  <c r="B2640" i="7"/>
  <c r="C2640" i="7"/>
  <c r="B2641" i="7"/>
  <c r="C2641" i="7"/>
  <c r="B2642" i="7"/>
  <c r="C2642" i="7"/>
  <c r="B2643" i="7"/>
  <c r="C2643" i="7"/>
  <c r="B2644" i="7"/>
  <c r="C2644" i="7"/>
  <c r="B2645" i="7"/>
  <c r="C2645" i="7"/>
  <c r="B2646" i="7"/>
  <c r="C2646" i="7"/>
  <c r="B2647" i="7"/>
  <c r="C2647" i="7"/>
  <c r="B2648" i="7"/>
  <c r="C2648" i="7"/>
  <c r="B2649" i="7"/>
  <c r="C2649" i="7"/>
  <c r="B2650" i="7"/>
  <c r="C2650" i="7"/>
  <c r="B2651" i="7"/>
  <c r="C2651" i="7"/>
  <c r="B2652" i="7"/>
  <c r="C2652" i="7"/>
  <c r="B2653" i="7"/>
  <c r="C2653" i="7"/>
  <c r="B2654" i="7"/>
  <c r="C2654" i="7"/>
  <c r="B2655" i="7"/>
  <c r="C2655" i="7"/>
  <c r="B2656" i="7"/>
  <c r="C2656" i="7"/>
  <c r="B2657" i="7"/>
  <c r="C2657" i="7"/>
  <c r="B2658" i="7"/>
  <c r="C2658" i="7"/>
  <c r="B2659" i="7"/>
  <c r="C2659" i="7"/>
  <c r="B2660" i="7"/>
  <c r="C2660" i="7"/>
  <c r="B2661" i="7"/>
  <c r="C2661" i="7"/>
  <c r="B2662" i="7"/>
  <c r="C2662" i="7"/>
  <c r="B2663" i="7"/>
  <c r="C2663" i="7"/>
  <c r="B2664" i="7"/>
  <c r="C2664" i="7"/>
  <c r="B2665" i="7"/>
  <c r="C2665" i="7"/>
  <c r="B2666" i="7"/>
  <c r="C2666" i="7"/>
  <c r="B2667" i="7"/>
  <c r="C2667" i="7"/>
  <c r="B2668" i="7"/>
  <c r="C2668" i="7"/>
  <c r="B2669" i="7"/>
  <c r="C2669" i="7"/>
  <c r="B2670" i="7"/>
  <c r="C2670" i="7"/>
  <c r="B2671" i="7"/>
  <c r="C2671" i="7"/>
  <c r="B2672" i="7"/>
  <c r="C2672" i="7"/>
  <c r="B2673" i="7"/>
  <c r="C2673" i="7"/>
  <c r="B2674" i="7"/>
  <c r="C2674" i="7"/>
  <c r="B2675" i="7"/>
  <c r="C2675" i="7"/>
  <c r="B2676" i="7"/>
  <c r="C2676" i="7"/>
  <c r="B2677" i="7"/>
  <c r="C2677" i="7"/>
  <c r="B2678" i="7"/>
  <c r="C2678" i="7"/>
  <c r="B2679" i="7"/>
  <c r="C2679" i="7"/>
  <c r="B2680" i="7"/>
  <c r="C2680" i="7"/>
  <c r="B2681" i="7"/>
  <c r="C2681" i="7"/>
  <c r="B2682" i="7"/>
  <c r="C2682" i="7"/>
  <c r="B2683" i="7"/>
  <c r="C2683" i="7"/>
  <c r="B2684" i="7"/>
  <c r="C2684" i="7"/>
  <c r="B2685" i="7"/>
  <c r="C2685" i="7"/>
  <c r="B2686" i="7"/>
  <c r="C2686" i="7"/>
  <c r="B2687" i="7"/>
  <c r="C2687" i="7"/>
  <c r="B2688" i="7"/>
  <c r="C2688" i="7"/>
  <c r="B2689" i="7"/>
  <c r="C2689" i="7"/>
  <c r="B2690" i="7"/>
  <c r="C2690" i="7"/>
  <c r="B2691" i="7"/>
  <c r="C2691" i="7"/>
  <c r="B2692" i="7"/>
  <c r="C2692" i="7"/>
  <c r="B2693" i="7"/>
  <c r="C2693" i="7"/>
  <c r="B2694" i="7"/>
  <c r="C2694" i="7"/>
  <c r="B2695" i="7"/>
  <c r="C2695" i="7"/>
  <c r="B2696" i="7"/>
  <c r="C2696" i="7"/>
  <c r="B2697" i="7"/>
  <c r="C2697" i="7"/>
  <c r="B2698" i="7"/>
  <c r="C2698" i="7"/>
  <c r="B2699" i="7"/>
  <c r="C2699" i="7"/>
  <c r="B2700" i="7"/>
  <c r="C2700" i="7"/>
  <c r="B2701" i="7"/>
  <c r="C2701" i="7"/>
  <c r="B2702" i="7"/>
  <c r="C2702" i="7"/>
  <c r="B2703" i="7"/>
  <c r="C2703" i="7"/>
  <c r="B2704" i="7"/>
  <c r="C2704" i="7"/>
  <c r="B2705" i="7"/>
  <c r="C2705" i="7"/>
  <c r="B2706" i="7"/>
  <c r="C2706" i="7"/>
  <c r="B2707" i="7"/>
  <c r="C2707" i="7"/>
  <c r="B2708" i="7"/>
  <c r="C2708" i="7"/>
  <c r="B2709" i="7"/>
  <c r="C2709" i="7"/>
  <c r="B2710" i="7"/>
  <c r="C2710" i="7"/>
  <c r="B2711" i="7"/>
  <c r="C2711" i="7"/>
  <c r="B2712" i="7"/>
  <c r="C2712" i="7"/>
  <c r="B2713" i="7"/>
  <c r="C2713" i="7"/>
  <c r="B2714" i="7"/>
  <c r="C2714" i="7"/>
  <c r="B2715" i="7"/>
  <c r="C2715" i="7"/>
  <c r="B2716" i="7"/>
  <c r="C2716" i="7"/>
  <c r="B2717" i="7"/>
  <c r="C2717" i="7"/>
  <c r="B2718" i="7"/>
  <c r="C2718" i="7"/>
  <c r="B2719" i="7"/>
  <c r="C2719" i="7"/>
  <c r="B2720" i="7"/>
  <c r="C2720" i="7"/>
  <c r="B2721" i="7"/>
  <c r="C2721" i="7"/>
  <c r="B2722" i="7"/>
  <c r="C2722" i="7"/>
  <c r="B2723" i="7"/>
  <c r="C2723" i="7"/>
  <c r="B2724" i="7"/>
  <c r="C2724" i="7"/>
  <c r="B2725" i="7"/>
  <c r="C2725" i="7"/>
  <c r="B2726" i="7"/>
  <c r="C2726" i="7"/>
  <c r="B2727" i="7"/>
  <c r="C2727" i="7"/>
  <c r="B2728" i="7"/>
  <c r="C2728" i="7"/>
  <c r="B2729" i="7"/>
  <c r="C2729" i="7"/>
  <c r="B2730" i="7"/>
  <c r="C2730" i="7"/>
  <c r="B2731" i="7"/>
  <c r="C2731" i="7"/>
  <c r="B2732" i="7"/>
  <c r="C2732" i="7"/>
  <c r="B2733" i="7"/>
  <c r="C2733" i="7"/>
  <c r="B2734" i="7"/>
  <c r="C2734" i="7"/>
  <c r="B2735" i="7"/>
  <c r="C2735" i="7"/>
  <c r="B2736" i="7"/>
  <c r="C2736" i="7"/>
  <c r="B2737" i="7"/>
  <c r="C2737" i="7"/>
  <c r="B2738" i="7"/>
  <c r="C2738" i="7"/>
  <c r="B2739" i="7"/>
  <c r="C2739" i="7"/>
  <c r="B2740" i="7"/>
  <c r="C2740" i="7"/>
  <c r="B2741" i="7"/>
  <c r="C2741" i="7"/>
  <c r="B2742" i="7"/>
  <c r="C2742" i="7"/>
  <c r="B2743" i="7"/>
  <c r="C2743" i="7"/>
  <c r="B2744" i="7"/>
  <c r="C2744" i="7"/>
  <c r="B2745" i="7"/>
  <c r="C2745" i="7"/>
  <c r="B2746" i="7"/>
  <c r="C2746" i="7"/>
  <c r="B2747" i="7"/>
  <c r="C2747" i="7"/>
  <c r="B2748" i="7"/>
  <c r="C2748" i="7"/>
  <c r="B2749" i="7"/>
  <c r="C2749" i="7"/>
  <c r="B2750" i="7"/>
  <c r="C2750" i="7"/>
  <c r="B2751" i="7"/>
  <c r="C2751" i="7"/>
  <c r="B2752" i="7"/>
  <c r="C2752" i="7"/>
  <c r="B2753" i="7"/>
  <c r="C2753" i="7"/>
  <c r="B2754" i="7"/>
  <c r="C2754" i="7"/>
  <c r="B2755" i="7"/>
  <c r="C2755" i="7"/>
  <c r="B2756" i="7"/>
  <c r="C2756" i="7"/>
  <c r="B2757" i="7"/>
  <c r="C2757" i="7"/>
  <c r="B2758" i="7"/>
  <c r="C2758" i="7"/>
  <c r="B2759" i="7"/>
  <c r="C2759" i="7"/>
  <c r="B2760" i="7"/>
  <c r="C2760" i="7"/>
  <c r="B2761" i="7"/>
  <c r="C2761" i="7"/>
  <c r="B2762" i="7"/>
  <c r="C2762" i="7"/>
  <c r="B2763" i="7"/>
  <c r="C2763" i="7"/>
  <c r="B2764" i="7"/>
  <c r="C2764" i="7"/>
  <c r="B2765" i="7"/>
  <c r="C2765" i="7"/>
  <c r="B2766" i="7"/>
  <c r="C2766" i="7"/>
  <c r="B2767" i="7"/>
  <c r="C2767" i="7"/>
  <c r="B2768" i="7"/>
  <c r="C2768" i="7"/>
  <c r="B2769" i="7"/>
  <c r="C2769" i="7"/>
  <c r="B2770" i="7"/>
  <c r="C2770" i="7"/>
  <c r="B2771" i="7"/>
  <c r="C2771" i="7"/>
  <c r="B2772" i="7"/>
  <c r="C2772" i="7"/>
  <c r="B2773" i="7"/>
  <c r="C2773" i="7"/>
  <c r="B2774" i="7"/>
  <c r="C2774" i="7"/>
  <c r="B2775" i="7"/>
  <c r="C2775" i="7"/>
  <c r="B2776" i="7"/>
  <c r="C2776" i="7"/>
  <c r="B2777" i="7"/>
  <c r="C2777" i="7"/>
  <c r="B2778" i="7"/>
  <c r="C2778" i="7"/>
  <c r="B2779" i="7"/>
  <c r="C2779" i="7"/>
  <c r="B2780" i="7"/>
  <c r="C2780" i="7"/>
  <c r="B2781" i="7"/>
  <c r="C2781" i="7"/>
  <c r="B2782" i="7"/>
  <c r="C2782" i="7"/>
  <c r="B2783" i="7"/>
  <c r="C2783" i="7"/>
  <c r="B2784" i="7"/>
  <c r="C2784" i="7"/>
  <c r="B2785" i="7"/>
  <c r="C2785" i="7"/>
  <c r="B2786" i="7"/>
  <c r="C2786" i="7"/>
  <c r="B2787" i="7"/>
  <c r="C2787" i="7"/>
  <c r="B2788" i="7"/>
  <c r="C2788" i="7"/>
  <c r="B2789" i="7"/>
  <c r="C2789" i="7"/>
  <c r="B2790" i="7"/>
  <c r="C2790" i="7"/>
  <c r="B2791" i="7"/>
  <c r="C2791" i="7"/>
  <c r="B2792" i="7"/>
  <c r="C2792" i="7"/>
  <c r="B2793" i="7"/>
  <c r="C2793" i="7"/>
  <c r="B2794" i="7"/>
  <c r="C2794" i="7"/>
  <c r="B2795" i="7"/>
  <c r="C2795" i="7"/>
  <c r="B2796" i="7"/>
  <c r="C2796" i="7"/>
  <c r="B2797" i="7"/>
  <c r="C2797" i="7"/>
  <c r="B2798" i="7"/>
  <c r="C2798" i="7"/>
  <c r="B2799" i="7"/>
  <c r="C2799" i="7"/>
  <c r="B2800" i="7"/>
  <c r="C2800" i="7"/>
  <c r="B2801" i="7"/>
  <c r="C2801" i="7"/>
  <c r="B2802" i="7"/>
  <c r="C2802" i="7"/>
  <c r="B2803" i="7"/>
  <c r="C2803" i="7"/>
  <c r="B2804" i="7"/>
  <c r="C2804" i="7"/>
  <c r="B2805" i="7"/>
  <c r="C2805" i="7"/>
  <c r="B2806" i="7"/>
  <c r="C2806" i="7"/>
  <c r="B2807" i="7"/>
  <c r="C2807" i="7"/>
  <c r="B2808" i="7"/>
  <c r="C2808" i="7"/>
  <c r="B2809" i="7"/>
  <c r="C2809" i="7"/>
  <c r="B2810" i="7"/>
  <c r="C2810" i="7"/>
  <c r="B2811" i="7"/>
  <c r="C2811" i="7"/>
  <c r="B2812" i="7"/>
  <c r="C2812" i="7"/>
  <c r="B2813" i="7"/>
  <c r="C2813" i="7"/>
  <c r="B2814" i="7"/>
  <c r="C2814" i="7"/>
  <c r="B2815" i="7"/>
  <c r="C2815" i="7"/>
  <c r="B2816" i="7"/>
  <c r="C2816" i="7"/>
  <c r="B2817" i="7"/>
  <c r="C2817" i="7"/>
  <c r="B2818" i="7"/>
  <c r="C2818" i="7"/>
  <c r="B2819" i="7"/>
  <c r="C2819" i="7"/>
  <c r="B2820" i="7"/>
  <c r="C2820" i="7"/>
  <c r="B2821" i="7"/>
  <c r="C2821" i="7"/>
  <c r="B2822" i="7"/>
  <c r="C2822" i="7"/>
  <c r="B2823" i="7"/>
  <c r="C2823" i="7"/>
  <c r="B2824" i="7"/>
  <c r="C2824" i="7"/>
  <c r="B2825" i="7"/>
  <c r="C2825" i="7"/>
  <c r="B2826" i="7"/>
  <c r="C2826" i="7"/>
  <c r="B2827" i="7"/>
  <c r="C2827" i="7"/>
  <c r="B2828" i="7"/>
  <c r="C2828" i="7"/>
  <c r="B2829" i="7"/>
  <c r="C2829" i="7"/>
  <c r="B2830" i="7"/>
  <c r="C2830" i="7"/>
  <c r="B2831" i="7"/>
  <c r="C2831" i="7"/>
  <c r="B2832" i="7"/>
  <c r="C2832" i="7"/>
  <c r="B2833" i="7"/>
  <c r="C2833" i="7"/>
  <c r="B2834" i="7"/>
  <c r="C2834" i="7"/>
  <c r="B2835" i="7"/>
  <c r="C2835" i="7"/>
  <c r="B2836" i="7"/>
  <c r="C2836" i="7"/>
  <c r="B2837" i="7"/>
  <c r="C2837" i="7"/>
  <c r="B2838" i="7"/>
  <c r="C2838" i="7"/>
  <c r="B2839" i="7"/>
  <c r="C2839" i="7"/>
  <c r="B2840" i="7"/>
  <c r="C2840" i="7"/>
  <c r="B2841" i="7"/>
  <c r="C2841" i="7"/>
  <c r="B2842" i="7"/>
  <c r="C2842" i="7"/>
  <c r="B2843" i="7"/>
  <c r="C2843" i="7"/>
  <c r="B2844" i="7"/>
  <c r="C2844" i="7"/>
  <c r="B2845" i="7"/>
  <c r="C2845" i="7"/>
  <c r="B2846" i="7"/>
  <c r="C2846" i="7"/>
  <c r="B2847" i="7"/>
  <c r="C2847" i="7"/>
  <c r="B2848" i="7"/>
  <c r="C2848" i="7"/>
  <c r="B2849" i="7"/>
  <c r="C2849" i="7"/>
  <c r="B2850" i="7"/>
  <c r="C2850" i="7"/>
  <c r="B2851" i="7"/>
  <c r="C2851" i="7"/>
  <c r="B2852" i="7"/>
  <c r="C2852" i="7"/>
  <c r="B2853" i="7"/>
  <c r="C2853" i="7"/>
  <c r="B2854" i="7"/>
  <c r="C2854" i="7"/>
  <c r="B2855" i="7"/>
  <c r="C2855" i="7"/>
  <c r="B2856" i="7"/>
  <c r="C2856" i="7"/>
  <c r="B2857" i="7"/>
  <c r="C2857" i="7"/>
  <c r="B2858" i="7"/>
  <c r="C2858" i="7"/>
  <c r="B2859" i="7"/>
  <c r="C2859" i="7"/>
  <c r="B2860" i="7"/>
  <c r="C2860" i="7"/>
  <c r="B2861" i="7"/>
  <c r="C2861" i="7"/>
  <c r="B2862" i="7"/>
  <c r="C2862" i="7"/>
  <c r="B2863" i="7"/>
  <c r="C2863" i="7"/>
  <c r="B2864" i="7"/>
  <c r="C2864" i="7"/>
  <c r="B2865" i="7"/>
  <c r="C2865" i="7"/>
  <c r="B2866" i="7"/>
  <c r="C2866" i="7"/>
  <c r="B2867" i="7"/>
  <c r="C2867" i="7"/>
  <c r="B2868" i="7"/>
  <c r="C2868" i="7"/>
  <c r="B2869" i="7"/>
  <c r="C2869" i="7"/>
  <c r="B2870" i="7"/>
  <c r="C2870" i="7"/>
  <c r="B2871" i="7"/>
  <c r="C2871" i="7"/>
  <c r="B2872" i="7"/>
  <c r="C2872" i="7"/>
  <c r="B2873" i="7"/>
  <c r="C2873" i="7"/>
  <c r="B2874" i="7"/>
  <c r="C2874" i="7"/>
  <c r="B2875" i="7"/>
  <c r="C2875" i="7"/>
  <c r="B2876" i="7"/>
  <c r="C2876" i="7"/>
  <c r="B2877" i="7"/>
  <c r="C2877" i="7"/>
  <c r="B2878" i="7"/>
  <c r="C2878" i="7"/>
  <c r="B2879" i="7"/>
  <c r="C2879" i="7"/>
  <c r="B2880" i="7"/>
  <c r="C2880" i="7"/>
  <c r="B2881" i="7"/>
  <c r="C2881" i="7"/>
  <c r="B2882" i="7"/>
  <c r="C2882" i="7"/>
  <c r="B2883" i="7"/>
  <c r="C2883" i="7"/>
  <c r="B2884" i="7"/>
  <c r="C2884" i="7"/>
  <c r="B2885" i="7"/>
  <c r="C2885" i="7"/>
  <c r="B2886" i="7"/>
  <c r="C2886" i="7"/>
  <c r="B2887" i="7"/>
  <c r="C2887" i="7"/>
  <c r="B2888" i="7"/>
  <c r="C2888" i="7"/>
  <c r="B2889" i="7"/>
  <c r="C2889" i="7"/>
  <c r="B2890" i="7"/>
  <c r="C2890" i="7"/>
  <c r="B2891" i="7"/>
  <c r="C2891" i="7"/>
  <c r="B2892" i="7"/>
  <c r="C2892" i="7"/>
  <c r="B2893" i="7"/>
  <c r="C2893" i="7"/>
  <c r="B2894" i="7"/>
  <c r="C2894" i="7"/>
  <c r="B2895" i="7"/>
  <c r="C2895" i="7"/>
  <c r="B2896" i="7"/>
  <c r="C2896" i="7"/>
  <c r="B2897" i="7"/>
  <c r="C2897" i="7"/>
  <c r="B2898" i="7"/>
  <c r="C2898" i="7"/>
  <c r="B2899" i="7"/>
  <c r="C2899" i="7"/>
  <c r="B2900" i="7"/>
  <c r="C2900" i="7"/>
  <c r="B2901" i="7"/>
  <c r="C2901" i="7"/>
  <c r="B2902" i="7"/>
  <c r="C2902" i="7"/>
  <c r="B2903" i="7"/>
  <c r="C2903" i="7"/>
  <c r="B2904" i="7"/>
  <c r="C2904" i="7"/>
  <c r="B2905" i="7"/>
  <c r="C2905" i="7"/>
  <c r="B2906" i="7"/>
  <c r="C2906" i="7"/>
  <c r="B2907" i="7"/>
  <c r="C2907" i="7"/>
  <c r="B2908" i="7"/>
  <c r="C2908" i="7"/>
  <c r="B2909" i="7"/>
  <c r="C2909" i="7"/>
  <c r="B2910" i="7"/>
  <c r="C2910" i="7"/>
  <c r="B2911" i="7"/>
  <c r="C2911" i="7"/>
  <c r="B2912" i="7"/>
  <c r="C2912" i="7"/>
  <c r="B2913" i="7"/>
  <c r="C2913" i="7"/>
  <c r="B2914" i="7"/>
  <c r="C2914" i="7"/>
  <c r="B2915" i="7"/>
  <c r="C2915" i="7"/>
  <c r="B2916" i="7"/>
  <c r="C2916" i="7"/>
  <c r="B2917" i="7"/>
  <c r="C2917" i="7"/>
  <c r="B2918" i="7"/>
  <c r="C2918" i="7"/>
  <c r="B2919" i="7"/>
  <c r="C2919" i="7"/>
  <c r="B2920" i="7"/>
  <c r="C2920" i="7"/>
  <c r="B2921" i="7"/>
  <c r="C2921" i="7"/>
  <c r="B2922" i="7"/>
  <c r="C2922" i="7"/>
  <c r="B2923" i="7"/>
  <c r="C2923" i="7"/>
  <c r="B2924" i="7"/>
  <c r="C2924" i="7"/>
  <c r="B2925" i="7"/>
  <c r="C2925" i="7"/>
  <c r="B2926" i="7"/>
  <c r="C2926" i="7"/>
  <c r="B2927" i="7"/>
  <c r="C2927" i="7"/>
  <c r="B2928" i="7"/>
  <c r="C2928" i="7"/>
  <c r="B2929" i="7"/>
  <c r="C2929" i="7"/>
  <c r="B2930" i="7"/>
  <c r="C2930" i="7"/>
  <c r="B2931" i="7"/>
  <c r="C2931" i="7"/>
  <c r="B2932" i="7"/>
  <c r="C2932" i="7"/>
  <c r="B2933" i="7"/>
  <c r="C2933" i="7"/>
  <c r="B2934" i="7"/>
  <c r="C2934" i="7"/>
  <c r="B2935" i="7"/>
  <c r="C2935" i="7"/>
  <c r="B2936" i="7"/>
  <c r="C2936" i="7"/>
  <c r="B2937" i="7"/>
  <c r="C2937" i="7"/>
  <c r="B2938" i="7"/>
  <c r="C2938" i="7"/>
  <c r="B2939" i="7"/>
  <c r="C2939" i="7"/>
  <c r="B2940" i="7"/>
  <c r="C2940" i="7"/>
  <c r="B2941" i="7"/>
  <c r="C2941" i="7"/>
  <c r="B2942" i="7"/>
  <c r="C2942" i="7"/>
  <c r="B2943" i="7"/>
  <c r="C2943" i="7"/>
  <c r="B2944" i="7"/>
  <c r="C2944" i="7"/>
  <c r="B2945" i="7"/>
  <c r="C2945" i="7"/>
  <c r="B2946" i="7"/>
  <c r="C2946" i="7"/>
  <c r="B2947" i="7"/>
  <c r="C2947" i="7"/>
  <c r="B2948" i="7"/>
  <c r="C2948" i="7"/>
  <c r="B2949" i="7"/>
  <c r="C2949" i="7"/>
  <c r="B2950" i="7"/>
  <c r="C2950" i="7"/>
  <c r="B2951" i="7"/>
  <c r="C2951" i="7"/>
  <c r="B2952" i="7"/>
  <c r="C2952" i="7"/>
  <c r="B2953" i="7"/>
  <c r="C2953" i="7"/>
  <c r="B2954" i="7"/>
  <c r="C2954" i="7"/>
  <c r="B2955" i="7"/>
  <c r="C2955" i="7"/>
  <c r="B2956" i="7"/>
  <c r="C2956" i="7"/>
  <c r="B2957" i="7"/>
  <c r="C2957" i="7"/>
  <c r="B2958" i="7"/>
  <c r="C2958" i="7"/>
  <c r="B2959" i="7"/>
  <c r="C2959" i="7"/>
  <c r="B2960" i="7"/>
  <c r="C2960" i="7"/>
  <c r="B2961" i="7"/>
  <c r="C2961" i="7"/>
  <c r="B2962" i="7"/>
  <c r="C2962" i="7"/>
  <c r="B2963" i="7"/>
  <c r="C2963" i="7"/>
  <c r="B2964" i="7"/>
  <c r="C2964" i="7"/>
  <c r="B2965" i="7"/>
  <c r="C2965" i="7"/>
  <c r="B2966" i="7"/>
  <c r="C2966" i="7"/>
  <c r="B2967" i="7"/>
  <c r="C2967" i="7"/>
  <c r="B2968" i="7"/>
  <c r="C2968" i="7"/>
  <c r="B2969" i="7"/>
  <c r="C2969" i="7"/>
  <c r="B2970" i="7"/>
  <c r="C2970" i="7"/>
  <c r="B2971" i="7"/>
  <c r="C2971" i="7"/>
  <c r="B2972" i="7"/>
  <c r="C2972" i="7"/>
  <c r="B2973" i="7"/>
  <c r="C2973" i="7"/>
  <c r="B2974" i="7"/>
  <c r="C2974" i="7"/>
  <c r="B2975" i="7"/>
  <c r="C2975" i="7"/>
  <c r="B2976" i="7"/>
  <c r="C2976" i="7"/>
  <c r="B2977" i="7"/>
  <c r="C2977" i="7"/>
  <c r="B2978" i="7"/>
  <c r="C2978" i="7"/>
  <c r="B2979" i="7"/>
  <c r="C2979" i="7"/>
  <c r="B2980" i="7"/>
  <c r="C2980" i="7"/>
  <c r="B2981" i="7"/>
  <c r="C2981" i="7"/>
  <c r="B2982" i="7"/>
  <c r="C2982" i="7"/>
  <c r="B2983" i="7"/>
  <c r="C2983" i="7"/>
  <c r="B2984" i="7"/>
  <c r="C2984" i="7"/>
  <c r="B2985" i="7"/>
  <c r="C2985" i="7"/>
  <c r="B2986" i="7"/>
  <c r="C2986" i="7"/>
  <c r="B2987" i="7"/>
  <c r="C2987" i="7"/>
  <c r="B2988" i="7"/>
  <c r="C2988" i="7"/>
  <c r="B2989" i="7"/>
  <c r="C2989" i="7"/>
  <c r="B2990" i="7"/>
  <c r="C2990" i="7"/>
  <c r="B2991" i="7"/>
  <c r="C2991" i="7"/>
  <c r="B2992" i="7"/>
  <c r="C2992" i="7"/>
  <c r="B2993" i="7"/>
  <c r="C2993" i="7"/>
  <c r="B2994" i="7"/>
  <c r="C2994" i="7"/>
  <c r="B2995" i="7"/>
  <c r="C2995" i="7"/>
  <c r="B2996" i="7"/>
  <c r="C2996" i="7"/>
  <c r="B2997" i="7"/>
  <c r="C2997" i="7"/>
  <c r="B2998" i="7"/>
  <c r="C2998" i="7"/>
  <c r="B2999" i="7"/>
  <c r="C2999" i="7"/>
  <c r="B3000" i="7"/>
  <c r="C3000" i="7"/>
  <c r="B3001" i="7"/>
  <c r="C3001" i="7"/>
  <c r="B3002" i="7"/>
  <c r="C3002" i="7"/>
  <c r="B3003" i="7"/>
  <c r="C3003" i="7"/>
  <c r="B3004" i="7"/>
  <c r="C3004" i="7"/>
  <c r="B3005" i="7"/>
  <c r="C3005" i="7"/>
  <c r="B3006" i="7"/>
  <c r="C3006" i="7"/>
  <c r="B3007" i="7"/>
  <c r="C3007" i="7"/>
  <c r="B3008" i="7"/>
  <c r="C3008" i="7"/>
  <c r="B3009" i="7"/>
  <c r="C3009" i="7"/>
  <c r="B3010" i="7"/>
  <c r="C3010" i="7"/>
  <c r="B3011" i="7"/>
  <c r="C3011" i="7"/>
  <c r="B3012" i="7"/>
  <c r="C3012" i="7"/>
  <c r="B3013" i="7"/>
  <c r="C3013" i="7"/>
  <c r="B3014" i="7"/>
  <c r="C3014" i="7"/>
  <c r="B3015" i="7"/>
  <c r="C3015" i="7"/>
  <c r="B3016" i="7"/>
  <c r="C3016" i="7"/>
  <c r="B3017" i="7"/>
  <c r="C3017" i="7"/>
  <c r="B3018" i="7"/>
  <c r="C3018" i="7"/>
  <c r="B3019" i="7"/>
  <c r="C3019" i="7"/>
  <c r="B3020" i="7"/>
  <c r="C3020" i="7"/>
  <c r="B3021" i="7"/>
  <c r="C3021" i="7"/>
  <c r="B3022" i="7"/>
  <c r="C3022" i="7"/>
  <c r="B3023" i="7"/>
  <c r="C3023" i="7"/>
  <c r="B3024" i="7"/>
  <c r="C3024" i="7"/>
  <c r="B3025" i="7"/>
  <c r="C3025" i="7"/>
  <c r="B3026" i="7"/>
  <c r="C3026" i="7"/>
  <c r="B3027" i="7"/>
  <c r="C3027" i="7"/>
  <c r="B3028" i="7"/>
  <c r="C3028" i="7"/>
  <c r="B3029" i="7"/>
  <c r="C3029" i="7"/>
  <c r="B3030" i="7"/>
  <c r="C3030" i="7"/>
  <c r="B3031" i="7"/>
  <c r="C3031" i="7"/>
  <c r="B3032" i="7"/>
  <c r="C3032" i="7"/>
  <c r="B3033" i="7"/>
  <c r="C3033" i="7"/>
  <c r="B3034" i="7"/>
  <c r="C3034" i="7"/>
  <c r="B3035" i="7"/>
  <c r="C3035" i="7"/>
  <c r="B3036" i="7"/>
  <c r="C3036" i="7"/>
  <c r="B3037" i="7"/>
  <c r="C3037" i="7"/>
  <c r="B3038" i="7"/>
  <c r="C3038" i="7"/>
  <c r="B3039" i="7"/>
  <c r="C3039" i="7"/>
  <c r="B3040" i="7"/>
  <c r="C3040" i="7"/>
  <c r="B3041" i="7"/>
  <c r="C3041" i="7"/>
  <c r="B3042" i="7"/>
  <c r="C3042" i="7"/>
  <c r="B3043" i="7"/>
  <c r="C3043" i="7"/>
  <c r="B3044" i="7"/>
  <c r="C3044" i="7"/>
  <c r="B3045" i="7"/>
  <c r="C3045" i="7"/>
  <c r="B3046" i="7"/>
  <c r="C3046" i="7"/>
  <c r="B3047" i="7"/>
  <c r="C3047" i="7"/>
  <c r="B3048" i="7"/>
  <c r="C3048" i="7"/>
  <c r="B3049" i="7"/>
  <c r="C3049" i="7"/>
  <c r="B3050" i="7"/>
  <c r="C3050" i="7"/>
  <c r="B3051" i="7"/>
  <c r="C3051" i="7"/>
  <c r="B3052" i="7"/>
  <c r="C3052" i="7"/>
  <c r="B3053" i="7"/>
  <c r="C3053" i="7"/>
  <c r="B3054" i="7"/>
  <c r="C3054" i="7"/>
  <c r="B3055" i="7"/>
  <c r="C3055" i="7"/>
  <c r="B3056" i="7"/>
  <c r="C3056" i="7"/>
  <c r="B3057" i="7"/>
  <c r="C3057" i="7"/>
  <c r="B3058" i="7"/>
  <c r="C3058" i="7"/>
  <c r="B3059" i="7"/>
  <c r="C3059" i="7"/>
  <c r="B3060" i="7"/>
  <c r="C3060" i="7"/>
  <c r="B3061" i="7"/>
  <c r="C3061" i="7"/>
  <c r="B3062" i="7"/>
  <c r="C3062" i="7"/>
  <c r="B3063" i="7"/>
  <c r="C3063" i="7"/>
  <c r="B3064" i="7"/>
  <c r="C3064" i="7"/>
  <c r="B3065" i="7"/>
  <c r="C3065" i="7"/>
  <c r="B3066" i="7"/>
  <c r="C3066" i="7"/>
  <c r="B3067" i="7"/>
  <c r="C3067" i="7"/>
  <c r="B3068" i="7"/>
  <c r="C3068" i="7"/>
  <c r="B3069" i="7"/>
  <c r="C3069" i="7"/>
  <c r="B3070" i="7"/>
  <c r="C3070" i="7"/>
  <c r="B3071" i="7"/>
  <c r="C3071" i="7"/>
  <c r="B3072" i="7"/>
  <c r="C3072" i="7"/>
  <c r="B3073" i="7"/>
  <c r="C3073" i="7"/>
  <c r="B3074" i="7"/>
  <c r="C3074" i="7"/>
  <c r="B3075" i="7"/>
  <c r="C3075" i="7"/>
  <c r="B3076" i="7"/>
  <c r="C3076" i="7"/>
  <c r="B3077" i="7"/>
  <c r="C3077" i="7"/>
  <c r="B3078" i="7"/>
  <c r="C3078" i="7"/>
  <c r="B3079" i="7"/>
  <c r="C3079" i="7"/>
  <c r="B3080" i="7"/>
  <c r="C3080" i="7"/>
  <c r="B3081" i="7"/>
  <c r="C3081" i="7"/>
  <c r="B3082" i="7"/>
  <c r="C3082" i="7"/>
  <c r="B3083" i="7"/>
  <c r="C3083" i="7"/>
  <c r="B3084" i="7"/>
  <c r="C3084" i="7"/>
  <c r="B3085" i="7"/>
  <c r="C3085" i="7"/>
  <c r="B3086" i="7"/>
  <c r="C3086" i="7"/>
  <c r="B3087" i="7"/>
  <c r="C3087" i="7"/>
  <c r="B3088" i="7"/>
  <c r="C3088" i="7"/>
  <c r="B3089" i="7"/>
  <c r="C3089" i="7"/>
  <c r="B3090" i="7"/>
  <c r="C3090" i="7"/>
  <c r="B3091" i="7"/>
  <c r="C3091" i="7"/>
  <c r="B3092" i="7"/>
  <c r="C3092" i="7"/>
  <c r="B3093" i="7"/>
  <c r="C3093" i="7"/>
  <c r="B3094" i="7"/>
  <c r="C3094" i="7"/>
  <c r="B3095" i="7"/>
  <c r="C3095" i="7"/>
  <c r="B3096" i="7"/>
  <c r="C3096" i="7"/>
  <c r="B3097" i="7"/>
  <c r="C3097" i="7"/>
  <c r="B3098" i="7"/>
  <c r="C3098" i="7"/>
  <c r="B3099" i="7"/>
  <c r="C3099" i="7"/>
  <c r="B3100" i="7"/>
  <c r="C3100" i="7"/>
  <c r="B3101" i="7"/>
  <c r="C3101" i="7"/>
  <c r="B3102" i="7"/>
  <c r="C3102" i="7"/>
  <c r="B3103" i="7"/>
  <c r="C3103" i="7"/>
  <c r="B3104" i="7"/>
  <c r="C3104" i="7"/>
  <c r="B3105" i="7"/>
  <c r="C3105" i="7"/>
  <c r="B3106" i="7"/>
  <c r="C3106" i="7"/>
  <c r="B3107" i="7"/>
  <c r="C3107" i="7"/>
  <c r="B3108" i="7"/>
  <c r="C3108" i="7"/>
  <c r="B3109" i="7"/>
  <c r="C3109" i="7"/>
  <c r="B3110" i="7"/>
  <c r="C3110" i="7"/>
  <c r="B3111" i="7"/>
  <c r="C3111" i="7"/>
  <c r="B3112" i="7"/>
  <c r="C3112" i="7"/>
  <c r="B3113" i="7"/>
  <c r="C3113" i="7"/>
  <c r="B3114" i="7"/>
  <c r="C3114" i="7"/>
  <c r="B3115" i="7"/>
  <c r="C3115" i="7"/>
  <c r="B3116" i="7"/>
  <c r="C3116" i="7"/>
  <c r="B3117" i="7"/>
  <c r="C3117" i="7"/>
  <c r="B3118" i="7"/>
  <c r="C3118" i="7"/>
  <c r="B3119" i="7"/>
  <c r="C3119" i="7"/>
  <c r="B3120" i="7"/>
  <c r="C3120" i="7"/>
  <c r="B3121" i="7"/>
  <c r="C3121" i="7"/>
  <c r="B3122" i="7"/>
  <c r="C3122" i="7"/>
  <c r="B3123" i="7"/>
  <c r="C3123" i="7"/>
  <c r="B3124" i="7"/>
  <c r="C3124" i="7"/>
  <c r="B3125" i="7"/>
  <c r="C3125" i="7"/>
  <c r="B3126" i="7"/>
  <c r="C3126" i="7"/>
  <c r="B3127" i="7"/>
  <c r="C3127" i="7"/>
  <c r="B3128" i="7"/>
  <c r="C3128" i="7"/>
  <c r="B3129" i="7"/>
  <c r="C3129" i="7"/>
  <c r="B3130" i="7"/>
  <c r="C3130" i="7"/>
  <c r="B3131" i="7"/>
  <c r="C3131" i="7"/>
  <c r="B3132" i="7"/>
  <c r="C3132" i="7"/>
  <c r="B3133" i="7"/>
  <c r="C3133" i="7"/>
  <c r="B3134" i="7"/>
  <c r="C3134" i="7"/>
  <c r="B3135" i="7"/>
  <c r="C3135" i="7"/>
  <c r="B3136" i="7"/>
  <c r="C3136" i="7"/>
  <c r="B3137" i="7"/>
  <c r="C3137" i="7"/>
  <c r="B3138" i="7"/>
  <c r="C3138" i="7"/>
  <c r="B3139" i="7"/>
  <c r="C3139" i="7"/>
  <c r="B3140" i="7"/>
  <c r="C3140" i="7"/>
  <c r="B3141" i="7"/>
  <c r="C3141" i="7"/>
  <c r="B3142" i="7"/>
  <c r="C3142" i="7"/>
  <c r="B3143" i="7"/>
  <c r="C3143" i="7"/>
  <c r="B3144" i="7"/>
  <c r="C3144" i="7"/>
  <c r="B3145" i="7"/>
  <c r="C3145" i="7"/>
  <c r="B3146" i="7"/>
  <c r="C3146" i="7"/>
  <c r="B3147" i="7"/>
  <c r="C3147" i="7"/>
  <c r="B3148" i="7"/>
  <c r="C3148" i="7"/>
  <c r="B3149" i="7"/>
  <c r="C3149" i="7"/>
  <c r="B3150" i="7"/>
  <c r="C3150" i="7"/>
  <c r="B3151" i="7"/>
  <c r="C3151" i="7"/>
  <c r="B3152" i="7"/>
  <c r="C3152" i="7"/>
  <c r="B3153" i="7"/>
  <c r="C3153" i="7"/>
  <c r="B3154" i="7"/>
  <c r="C3154" i="7"/>
  <c r="B3155" i="7"/>
  <c r="C3155" i="7"/>
  <c r="B3156" i="7"/>
  <c r="C3156" i="7"/>
  <c r="B3157" i="7"/>
  <c r="C3157" i="7"/>
  <c r="B3158" i="7"/>
  <c r="C3158" i="7"/>
  <c r="B3159" i="7"/>
  <c r="C3159" i="7"/>
  <c r="B3160" i="7"/>
  <c r="C3160" i="7"/>
  <c r="B3161" i="7"/>
  <c r="C3161" i="7"/>
  <c r="B3162" i="7"/>
  <c r="C3162" i="7"/>
  <c r="B3163" i="7"/>
  <c r="C3163" i="7"/>
  <c r="B3164" i="7"/>
  <c r="C3164" i="7"/>
  <c r="B3165" i="7"/>
  <c r="C3165" i="7"/>
  <c r="B3166" i="7"/>
  <c r="C3166" i="7"/>
  <c r="B3167" i="7"/>
  <c r="C3167" i="7"/>
  <c r="B3168" i="7"/>
  <c r="C3168" i="7"/>
  <c r="B3169" i="7"/>
  <c r="C3169" i="7"/>
  <c r="B3170" i="7"/>
  <c r="C3170" i="7"/>
  <c r="B3171" i="7"/>
  <c r="C3171" i="7"/>
  <c r="B3172" i="7"/>
  <c r="C3172" i="7"/>
  <c r="B3173" i="7"/>
  <c r="C3173" i="7"/>
  <c r="B3174" i="7"/>
  <c r="C3174" i="7"/>
  <c r="B3175" i="7"/>
  <c r="C3175" i="7"/>
  <c r="B3176" i="7"/>
  <c r="C3176" i="7"/>
  <c r="B3177" i="7"/>
  <c r="C3177" i="7"/>
  <c r="B3178" i="7"/>
  <c r="C3178" i="7"/>
  <c r="B3179" i="7"/>
  <c r="C3179" i="7"/>
  <c r="B3180" i="7"/>
  <c r="C3180" i="7"/>
  <c r="B3181" i="7"/>
  <c r="C3181" i="7"/>
  <c r="B3182" i="7"/>
  <c r="C3182" i="7"/>
  <c r="B3183" i="7"/>
  <c r="C3183" i="7"/>
  <c r="B3184" i="7"/>
  <c r="C3184" i="7"/>
  <c r="B3185" i="7"/>
  <c r="C3185" i="7"/>
  <c r="B3186" i="7"/>
  <c r="C3186" i="7"/>
  <c r="B3187" i="7"/>
  <c r="C3187" i="7"/>
  <c r="B3188" i="7"/>
  <c r="C3188" i="7"/>
  <c r="B3189" i="7"/>
  <c r="C3189" i="7"/>
  <c r="B3190" i="7"/>
  <c r="C3190" i="7"/>
  <c r="B3191" i="7"/>
  <c r="C3191" i="7"/>
  <c r="B3192" i="7"/>
  <c r="C3192" i="7"/>
  <c r="B3193" i="7"/>
  <c r="C3193" i="7"/>
  <c r="B3194" i="7"/>
  <c r="C3194" i="7"/>
  <c r="B3195" i="7"/>
  <c r="C3195" i="7"/>
  <c r="B3196" i="7"/>
  <c r="C3196" i="7"/>
  <c r="B3197" i="7"/>
  <c r="C3197" i="7"/>
  <c r="B3198" i="7"/>
  <c r="C3198" i="7"/>
  <c r="B3199" i="7"/>
  <c r="C3199" i="7"/>
  <c r="B3200" i="7"/>
  <c r="C3200" i="7"/>
  <c r="B3201" i="7"/>
  <c r="C3201" i="7"/>
  <c r="B3202" i="7"/>
  <c r="C3202" i="7"/>
  <c r="B3203" i="7"/>
  <c r="C3203" i="7"/>
  <c r="B3204" i="7"/>
  <c r="C3204" i="7"/>
  <c r="B3205" i="7"/>
  <c r="C3205" i="7"/>
  <c r="B3206" i="7"/>
  <c r="C3206" i="7"/>
  <c r="B3207" i="7"/>
  <c r="C3207" i="7"/>
  <c r="B3208" i="7"/>
  <c r="C3208" i="7"/>
  <c r="B3209" i="7"/>
  <c r="C3209" i="7"/>
  <c r="B3210" i="7"/>
  <c r="C3210" i="7"/>
  <c r="B3211" i="7"/>
  <c r="C3211" i="7"/>
  <c r="B3212" i="7"/>
  <c r="C3212" i="7"/>
  <c r="B3213" i="7"/>
  <c r="C3213" i="7"/>
  <c r="B3214" i="7"/>
  <c r="C3214" i="7"/>
  <c r="B3215" i="7"/>
  <c r="C3215" i="7"/>
  <c r="B3216" i="7"/>
  <c r="C3216" i="7"/>
  <c r="B3217" i="7"/>
  <c r="C3217" i="7"/>
  <c r="B3218" i="7"/>
  <c r="C3218" i="7"/>
  <c r="B3219" i="7"/>
  <c r="C3219" i="7"/>
  <c r="B3220" i="7"/>
  <c r="C3220" i="7"/>
  <c r="B3221" i="7"/>
  <c r="C3221" i="7"/>
  <c r="B3222" i="7"/>
  <c r="C3222" i="7"/>
  <c r="B3223" i="7"/>
  <c r="C3223" i="7"/>
  <c r="B3224" i="7"/>
  <c r="C3224" i="7"/>
  <c r="B3225" i="7"/>
  <c r="C3225" i="7"/>
  <c r="B3226" i="7"/>
  <c r="C3226" i="7"/>
  <c r="B3227" i="7"/>
  <c r="C3227" i="7"/>
  <c r="B3228" i="7"/>
  <c r="C3228" i="7"/>
  <c r="B3229" i="7"/>
  <c r="C3229" i="7"/>
  <c r="B3230" i="7"/>
  <c r="C3230" i="7"/>
  <c r="B3231" i="7"/>
  <c r="C3231" i="7"/>
  <c r="B3232" i="7"/>
  <c r="C3232" i="7"/>
  <c r="B3233" i="7"/>
  <c r="C3233" i="7"/>
  <c r="B3234" i="7"/>
  <c r="C3234" i="7"/>
  <c r="B3235" i="7"/>
  <c r="C3235" i="7"/>
  <c r="B3236" i="7"/>
  <c r="C3236" i="7"/>
  <c r="B3237" i="7"/>
  <c r="C3237" i="7"/>
  <c r="B3238" i="7"/>
  <c r="C3238" i="7"/>
  <c r="B3239" i="7"/>
  <c r="C3239" i="7"/>
  <c r="B3240" i="7"/>
  <c r="C3240" i="7"/>
  <c r="B3241" i="7"/>
  <c r="C3241" i="7"/>
  <c r="B3242" i="7"/>
  <c r="C3242" i="7"/>
  <c r="B3243" i="7"/>
  <c r="C3243" i="7"/>
  <c r="B3244" i="7"/>
  <c r="C3244" i="7"/>
  <c r="B3245" i="7"/>
  <c r="C3245" i="7"/>
  <c r="B3246" i="7"/>
  <c r="C3246" i="7"/>
  <c r="B3247" i="7"/>
  <c r="C3247" i="7"/>
  <c r="B3248" i="7"/>
  <c r="C3248" i="7"/>
  <c r="B3249" i="7"/>
  <c r="C3249" i="7"/>
  <c r="B3250" i="7"/>
  <c r="C3250" i="7"/>
  <c r="B3251" i="7"/>
  <c r="C3251" i="7"/>
  <c r="B3252" i="7"/>
  <c r="C3252" i="7"/>
  <c r="B3253" i="7"/>
  <c r="C3253" i="7"/>
  <c r="B3254" i="7"/>
  <c r="C3254" i="7"/>
  <c r="B3255" i="7"/>
  <c r="C3255" i="7"/>
  <c r="B3256" i="7"/>
  <c r="C3256" i="7"/>
  <c r="B3257" i="7"/>
  <c r="C3257" i="7"/>
  <c r="B3258" i="7"/>
  <c r="C3258" i="7"/>
  <c r="B3259" i="7"/>
  <c r="C3259" i="7"/>
  <c r="B3260" i="7"/>
  <c r="C3260" i="7"/>
  <c r="B3261" i="7"/>
  <c r="C3261" i="7"/>
  <c r="B3262" i="7"/>
  <c r="C3262" i="7"/>
  <c r="B3263" i="7"/>
  <c r="C3263" i="7"/>
  <c r="B3264" i="7"/>
  <c r="C3264" i="7"/>
  <c r="B3265" i="7"/>
  <c r="C3265" i="7"/>
  <c r="B3266" i="7"/>
  <c r="C3266" i="7"/>
  <c r="B3267" i="7"/>
  <c r="C3267" i="7"/>
  <c r="B3268" i="7"/>
  <c r="C3268" i="7"/>
  <c r="B3269" i="7"/>
  <c r="C3269" i="7"/>
  <c r="B3270" i="7"/>
  <c r="C3270" i="7"/>
  <c r="B3271" i="7"/>
  <c r="C3271" i="7"/>
  <c r="B3272" i="7"/>
  <c r="C3272" i="7"/>
  <c r="B3273" i="7"/>
  <c r="C3273" i="7"/>
  <c r="B3274" i="7"/>
  <c r="C3274" i="7"/>
  <c r="B3275" i="7"/>
  <c r="C3275" i="7"/>
  <c r="B3276" i="7"/>
  <c r="C3276" i="7"/>
  <c r="B3277" i="7"/>
  <c r="C3277" i="7"/>
  <c r="B3278" i="7"/>
  <c r="C3278" i="7"/>
  <c r="B3279" i="7"/>
  <c r="C3279" i="7"/>
  <c r="B3280" i="7"/>
  <c r="C3280" i="7"/>
  <c r="B3281" i="7"/>
  <c r="C3281" i="7"/>
  <c r="B3282" i="7"/>
  <c r="C3282" i="7"/>
  <c r="B3283" i="7"/>
  <c r="C3283" i="7"/>
  <c r="B3284" i="7"/>
  <c r="C3284" i="7"/>
  <c r="B3285" i="7"/>
  <c r="C3285" i="7"/>
  <c r="B3286" i="7"/>
  <c r="C3286" i="7"/>
  <c r="B3287" i="7"/>
  <c r="C3287" i="7"/>
  <c r="B3288" i="7"/>
  <c r="C3288" i="7"/>
  <c r="B3289" i="7"/>
  <c r="C3289" i="7"/>
  <c r="B3290" i="7"/>
  <c r="C3290" i="7"/>
  <c r="B3291" i="7"/>
  <c r="C3291" i="7"/>
  <c r="B3292" i="7"/>
  <c r="C3292" i="7"/>
  <c r="B3293" i="7"/>
  <c r="C3293" i="7"/>
  <c r="B3294" i="7"/>
  <c r="C3294" i="7"/>
  <c r="B3295" i="7"/>
  <c r="C3295" i="7"/>
  <c r="B3296" i="7"/>
  <c r="C3296" i="7"/>
  <c r="B3297" i="7"/>
  <c r="C3297" i="7"/>
  <c r="B3298" i="7"/>
  <c r="C3298" i="7"/>
  <c r="B3299" i="7"/>
  <c r="C3299" i="7"/>
  <c r="B3300" i="7"/>
  <c r="C3300" i="7"/>
  <c r="B3301" i="7"/>
  <c r="C3301" i="7"/>
  <c r="B3302" i="7"/>
  <c r="C3302" i="7"/>
  <c r="B3303" i="7"/>
  <c r="C3303" i="7"/>
  <c r="B3304" i="7"/>
  <c r="C3304" i="7"/>
  <c r="B3305" i="7"/>
  <c r="C3305" i="7"/>
  <c r="B3306" i="7"/>
  <c r="C3306" i="7"/>
  <c r="B3307" i="7"/>
  <c r="C3307" i="7"/>
  <c r="B3308" i="7"/>
  <c r="C3308" i="7"/>
  <c r="B3309" i="7"/>
  <c r="C3309" i="7"/>
  <c r="B3310" i="7"/>
  <c r="C3310" i="7"/>
  <c r="B3311" i="7"/>
  <c r="C3311" i="7"/>
  <c r="B3312" i="7"/>
  <c r="C3312" i="7"/>
  <c r="B3313" i="7"/>
  <c r="C3313" i="7"/>
  <c r="B3314" i="7"/>
  <c r="C3314" i="7"/>
  <c r="B3315" i="7"/>
  <c r="C3315" i="7"/>
  <c r="B3316" i="7"/>
  <c r="C3316" i="7"/>
  <c r="B3317" i="7"/>
  <c r="C3317" i="7"/>
  <c r="B3318" i="7"/>
  <c r="C3318" i="7"/>
  <c r="B3319" i="7"/>
  <c r="C3319" i="7"/>
  <c r="B3320" i="7"/>
  <c r="C3320" i="7"/>
  <c r="B3321" i="7"/>
  <c r="C3321" i="7"/>
  <c r="B3322" i="7"/>
  <c r="C3322" i="7"/>
  <c r="B3323" i="7"/>
  <c r="C3323" i="7"/>
  <c r="B3324" i="7"/>
  <c r="C3324" i="7"/>
  <c r="B3325" i="7"/>
  <c r="C3325" i="7"/>
  <c r="B3326" i="7"/>
  <c r="C3326" i="7"/>
  <c r="B3327" i="7"/>
  <c r="C3327" i="7"/>
  <c r="B3328" i="7"/>
  <c r="C3328" i="7"/>
  <c r="B3329" i="7"/>
  <c r="C3329" i="7"/>
  <c r="B3330" i="7"/>
  <c r="C3330" i="7"/>
  <c r="B3331" i="7"/>
  <c r="C3331" i="7"/>
  <c r="B3332" i="7"/>
  <c r="C3332" i="7"/>
  <c r="B3333" i="7"/>
  <c r="C3333" i="7"/>
  <c r="B3334" i="7"/>
  <c r="C3334" i="7"/>
  <c r="B3335" i="7"/>
  <c r="C3335" i="7"/>
  <c r="B3336" i="7"/>
  <c r="C3336" i="7"/>
  <c r="B3337" i="7"/>
  <c r="C3337" i="7"/>
  <c r="B3338" i="7"/>
  <c r="C3338" i="7"/>
  <c r="B3339" i="7"/>
  <c r="C3339" i="7"/>
  <c r="B3340" i="7"/>
  <c r="C3340" i="7"/>
  <c r="B3341" i="7"/>
  <c r="C3341" i="7"/>
  <c r="B3342" i="7"/>
  <c r="C3342" i="7"/>
  <c r="B3343" i="7"/>
  <c r="C3343" i="7"/>
  <c r="B3344" i="7"/>
  <c r="C3344" i="7"/>
  <c r="B3345" i="7"/>
  <c r="C3345" i="7"/>
  <c r="B3346" i="7"/>
  <c r="C3346" i="7"/>
  <c r="B3347" i="7"/>
  <c r="C3347" i="7"/>
  <c r="B3348" i="7"/>
  <c r="C3348" i="7"/>
  <c r="B3349" i="7"/>
  <c r="C3349" i="7"/>
  <c r="B3350" i="7"/>
  <c r="C3350" i="7"/>
  <c r="B3351" i="7"/>
  <c r="C3351" i="7"/>
  <c r="B3352" i="7"/>
  <c r="C3352" i="7"/>
  <c r="B3353" i="7"/>
  <c r="C3353" i="7"/>
  <c r="B3354" i="7"/>
  <c r="C3354" i="7"/>
  <c r="B3355" i="7"/>
  <c r="C3355" i="7"/>
  <c r="B3356" i="7"/>
  <c r="C3356" i="7"/>
  <c r="B3357" i="7"/>
  <c r="C3357" i="7"/>
  <c r="B3358" i="7"/>
  <c r="C3358" i="7"/>
  <c r="B3359" i="7"/>
  <c r="C3359" i="7"/>
  <c r="B3360" i="7"/>
  <c r="C3360" i="7"/>
  <c r="B3361" i="7"/>
  <c r="C3361" i="7"/>
  <c r="B3362" i="7"/>
  <c r="C3362" i="7"/>
  <c r="B3363" i="7"/>
  <c r="C3363" i="7"/>
  <c r="B3364" i="7"/>
  <c r="C3364" i="7"/>
  <c r="B3365" i="7"/>
  <c r="C3365" i="7"/>
  <c r="B3366" i="7"/>
  <c r="C3366" i="7"/>
  <c r="B3367" i="7"/>
  <c r="C3367" i="7"/>
  <c r="B3368" i="7"/>
  <c r="C3368" i="7"/>
  <c r="B3369" i="7"/>
  <c r="C3369" i="7"/>
  <c r="B3370" i="7"/>
  <c r="C3370" i="7"/>
  <c r="B3371" i="7"/>
  <c r="C3371" i="7"/>
  <c r="B3372" i="7"/>
  <c r="C3372" i="7"/>
  <c r="B3373" i="7"/>
  <c r="C3373" i="7"/>
  <c r="B3374" i="7"/>
  <c r="C3374" i="7"/>
  <c r="B3375" i="7"/>
  <c r="C3375" i="7"/>
  <c r="B3376" i="7"/>
  <c r="C3376" i="7"/>
  <c r="B3377" i="7"/>
  <c r="C3377" i="7"/>
  <c r="B3378" i="7"/>
  <c r="C3378" i="7"/>
  <c r="B3379" i="7"/>
  <c r="C3379" i="7"/>
  <c r="B3380" i="7"/>
  <c r="C3380" i="7"/>
  <c r="B3381" i="7"/>
  <c r="C3381" i="7"/>
  <c r="B3382" i="7"/>
  <c r="C3382" i="7"/>
  <c r="B3383" i="7"/>
  <c r="C3383" i="7"/>
  <c r="B3384" i="7"/>
  <c r="C3384" i="7"/>
  <c r="B3385" i="7"/>
  <c r="C3385" i="7"/>
  <c r="B3386" i="7"/>
  <c r="C3386" i="7"/>
  <c r="B3387" i="7"/>
  <c r="C3387" i="7"/>
  <c r="B3388" i="7"/>
  <c r="C3388" i="7"/>
  <c r="B3389" i="7"/>
  <c r="C3389" i="7"/>
  <c r="B3390" i="7"/>
  <c r="C3390" i="7"/>
  <c r="B3391" i="7"/>
  <c r="C3391" i="7"/>
  <c r="B3392" i="7"/>
  <c r="C3392" i="7"/>
  <c r="B3393" i="7"/>
  <c r="C3393" i="7"/>
  <c r="B3394" i="7"/>
  <c r="C3394" i="7"/>
  <c r="B3395" i="7"/>
  <c r="C3395" i="7"/>
  <c r="B3396" i="7"/>
  <c r="C3396" i="7"/>
  <c r="B3397" i="7"/>
  <c r="C3397" i="7"/>
  <c r="B3398" i="7"/>
  <c r="C3398" i="7"/>
  <c r="B3399" i="7"/>
  <c r="C3399" i="7"/>
  <c r="B3400" i="7"/>
  <c r="C3400" i="7"/>
  <c r="B3401" i="7"/>
  <c r="C3401" i="7"/>
  <c r="B3402" i="7"/>
  <c r="C3402" i="7"/>
  <c r="B3403" i="7"/>
  <c r="C3403" i="7"/>
  <c r="B3404" i="7"/>
  <c r="C3404" i="7"/>
  <c r="B3405" i="7"/>
  <c r="C3405" i="7"/>
  <c r="B3406" i="7"/>
  <c r="C3406" i="7"/>
  <c r="B3407" i="7"/>
  <c r="C3407" i="7"/>
  <c r="B3408" i="7"/>
  <c r="C3408" i="7"/>
  <c r="B3409" i="7"/>
  <c r="C3409" i="7"/>
  <c r="B3410" i="7"/>
  <c r="C3410" i="7"/>
  <c r="B3411" i="7"/>
  <c r="C3411" i="7"/>
  <c r="B3412" i="7"/>
  <c r="C3412" i="7"/>
  <c r="B3413" i="7"/>
  <c r="C3413" i="7"/>
  <c r="B3414" i="7"/>
  <c r="C3414" i="7"/>
  <c r="B3415" i="7"/>
  <c r="C3415" i="7"/>
  <c r="B3416" i="7"/>
  <c r="C3416" i="7"/>
  <c r="B3417" i="7"/>
  <c r="C3417" i="7"/>
  <c r="B3418" i="7"/>
  <c r="C3418" i="7"/>
  <c r="B3419" i="7"/>
  <c r="C3419" i="7"/>
  <c r="B3420" i="7"/>
  <c r="C3420" i="7"/>
  <c r="B3421" i="7"/>
  <c r="C3421" i="7"/>
  <c r="B3422" i="7"/>
  <c r="C3422" i="7"/>
  <c r="B3423" i="7"/>
  <c r="C3423" i="7"/>
  <c r="B3424" i="7"/>
  <c r="C3424" i="7"/>
  <c r="B3425" i="7"/>
  <c r="C3425" i="7"/>
  <c r="B3426" i="7"/>
  <c r="C3426" i="7"/>
  <c r="B3427" i="7"/>
  <c r="C3427" i="7"/>
  <c r="B3428" i="7"/>
  <c r="C3428" i="7"/>
  <c r="B3429" i="7"/>
  <c r="C3429" i="7"/>
  <c r="B3430" i="7"/>
  <c r="C3430" i="7"/>
  <c r="B3431" i="7"/>
  <c r="C3431" i="7"/>
  <c r="B3432" i="7"/>
  <c r="C3432" i="7"/>
  <c r="B3433" i="7"/>
  <c r="C3433" i="7"/>
  <c r="B3434" i="7"/>
  <c r="C3434" i="7"/>
  <c r="B3435" i="7"/>
  <c r="C3435" i="7"/>
  <c r="B3436" i="7"/>
  <c r="C3436" i="7"/>
  <c r="B3437" i="7"/>
  <c r="C3437" i="7"/>
  <c r="B3438" i="7"/>
  <c r="C3438" i="7"/>
  <c r="B3439" i="7"/>
  <c r="C3439" i="7"/>
  <c r="B3440" i="7"/>
  <c r="C3440" i="7"/>
  <c r="B3441" i="7"/>
  <c r="C3441" i="7"/>
  <c r="B3442" i="7"/>
  <c r="C3442" i="7"/>
  <c r="B3443" i="7"/>
  <c r="C3443" i="7"/>
  <c r="B3444" i="7"/>
  <c r="C3444" i="7"/>
  <c r="B3445" i="7"/>
  <c r="C3445" i="7"/>
  <c r="B3446" i="7"/>
  <c r="C3446" i="7"/>
  <c r="B3447" i="7"/>
  <c r="C3447" i="7"/>
  <c r="B3448" i="7"/>
  <c r="C3448" i="7"/>
  <c r="B3449" i="7"/>
  <c r="C3449" i="7"/>
  <c r="B3450" i="7"/>
  <c r="C3450" i="7"/>
  <c r="B3451" i="7"/>
  <c r="C3451" i="7"/>
  <c r="B3452" i="7"/>
  <c r="C3452" i="7"/>
  <c r="B3453" i="7"/>
  <c r="C3453" i="7"/>
  <c r="B3454" i="7"/>
  <c r="C3454" i="7"/>
  <c r="B3455" i="7"/>
  <c r="C3455" i="7"/>
  <c r="B3456" i="7"/>
  <c r="C3456" i="7"/>
  <c r="B3457" i="7"/>
  <c r="C3457" i="7"/>
  <c r="B3458" i="7"/>
  <c r="C3458" i="7"/>
  <c r="B3459" i="7"/>
  <c r="C3459" i="7"/>
  <c r="B3460" i="7"/>
  <c r="C3460" i="7"/>
  <c r="B3461" i="7"/>
  <c r="C3461" i="7"/>
  <c r="B3462" i="7"/>
  <c r="C3462" i="7"/>
  <c r="B3463" i="7"/>
  <c r="C3463" i="7"/>
  <c r="B3464" i="7"/>
  <c r="C3464" i="7"/>
  <c r="B3465" i="7"/>
  <c r="C3465" i="7"/>
  <c r="B3466" i="7"/>
  <c r="C3466" i="7"/>
  <c r="B3467" i="7"/>
  <c r="C3467" i="7"/>
  <c r="B3468" i="7"/>
  <c r="C3468" i="7"/>
  <c r="B3469" i="7"/>
  <c r="C3469" i="7"/>
  <c r="B3470" i="7"/>
  <c r="C3470" i="7"/>
  <c r="B3471" i="7"/>
  <c r="C3471" i="7"/>
  <c r="B3472" i="7"/>
  <c r="C3472" i="7"/>
  <c r="B3473" i="7"/>
  <c r="C3473" i="7"/>
  <c r="B3474" i="7"/>
  <c r="C3474" i="7"/>
  <c r="B3475" i="7"/>
  <c r="C3475" i="7"/>
  <c r="B3476" i="7"/>
  <c r="C3476" i="7"/>
  <c r="B3477" i="7"/>
  <c r="C3477" i="7"/>
  <c r="B3478" i="7"/>
  <c r="C3478" i="7"/>
  <c r="B3479" i="7"/>
  <c r="C3479" i="7"/>
  <c r="B3480" i="7"/>
  <c r="C3480" i="7"/>
  <c r="B3481" i="7"/>
  <c r="C3481" i="7"/>
  <c r="B3482" i="7"/>
  <c r="C3482" i="7"/>
  <c r="B3483" i="7"/>
  <c r="C3483" i="7"/>
  <c r="B3484" i="7"/>
  <c r="C3484" i="7"/>
  <c r="B3485" i="7"/>
  <c r="C3485" i="7"/>
  <c r="B3486" i="7"/>
  <c r="C3486" i="7"/>
  <c r="B3487" i="7"/>
  <c r="C3487" i="7"/>
  <c r="B3488" i="7"/>
  <c r="C3488" i="7"/>
  <c r="B3489" i="7"/>
  <c r="C3489" i="7"/>
  <c r="B3490" i="7"/>
  <c r="C3490" i="7"/>
  <c r="B3491" i="7"/>
  <c r="C3491" i="7"/>
  <c r="B3492" i="7"/>
  <c r="C3492" i="7"/>
  <c r="B3493" i="7"/>
  <c r="C3493" i="7"/>
  <c r="B3494" i="7"/>
  <c r="C3494" i="7"/>
  <c r="B3495" i="7"/>
  <c r="C3495" i="7"/>
  <c r="B3496" i="7"/>
  <c r="C3496" i="7"/>
  <c r="B3497" i="7"/>
  <c r="C3497" i="7"/>
  <c r="B3498" i="7"/>
  <c r="C3498" i="7"/>
  <c r="B3499" i="7"/>
  <c r="C3499" i="7"/>
  <c r="B3500" i="7"/>
  <c r="C3500" i="7"/>
  <c r="B3501" i="7"/>
  <c r="C3501" i="7"/>
  <c r="B3502" i="7"/>
  <c r="C3502" i="7"/>
  <c r="B3503" i="7"/>
  <c r="C3503" i="7"/>
  <c r="B3504" i="7"/>
  <c r="C3504" i="7"/>
  <c r="B3505" i="7"/>
  <c r="C3505" i="7"/>
  <c r="B3506" i="7"/>
  <c r="C3506" i="7"/>
  <c r="B3507" i="7"/>
  <c r="C3507" i="7"/>
  <c r="B3508" i="7"/>
  <c r="C3508" i="7"/>
  <c r="B3509" i="7"/>
  <c r="C3509" i="7"/>
  <c r="B3510" i="7"/>
  <c r="C3510" i="7"/>
  <c r="B3511" i="7"/>
  <c r="C3511" i="7"/>
  <c r="B3512" i="7"/>
  <c r="C3512" i="7"/>
  <c r="B3513" i="7"/>
  <c r="C3513" i="7"/>
  <c r="B3514" i="7"/>
  <c r="C3514" i="7"/>
  <c r="B3515" i="7"/>
  <c r="C3515" i="7"/>
  <c r="B3516" i="7"/>
  <c r="C3516" i="7"/>
  <c r="B3517" i="7"/>
  <c r="C3517" i="7"/>
  <c r="B3518" i="7"/>
  <c r="C3518" i="7"/>
  <c r="B3519" i="7"/>
  <c r="C3519" i="7"/>
  <c r="B3520" i="7"/>
  <c r="C3520" i="7"/>
  <c r="B3521" i="7"/>
  <c r="C3521" i="7"/>
  <c r="B3522" i="7"/>
  <c r="C3522" i="7"/>
  <c r="B3523" i="7"/>
  <c r="C3523" i="7"/>
  <c r="B3524" i="7"/>
  <c r="C3524" i="7"/>
  <c r="B3525" i="7"/>
  <c r="C3525" i="7"/>
  <c r="B3526" i="7"/>
  <c r="C3526" i="7"/>
  <c r="B3527" i="7"/>
  <c r="C3527" i="7"/>
  <c r="B3528" i="7"/>
  <c r="C3528" i="7"/>
  <c r="B3529" i="7"/>
  <c r="C3529" i="7"/>
  <c r="B3530" i="7"/>
  <c r="C3530" i="7"/>
  <c r="B3531" i="7"/>
  <c r="C3531" i="7"/>
  <c r="B3532" i="7"/>
  <c r="C3532" i="7"/>
  <c r="B3533" i="7"/>
  <c r="C3533" i="7"/>
  <c r="B3534" i="7"/>
  <c r="C3534" i="7"/>
  <c r="B3535" i="7"/>
  <c r="C3535" i="7"/>
  <c r="B3536" i="7"/>
  <c r="C3536" i="7"/>
  <c r="B3537" i="7"/>
  <c r="C3537" i="7"/>
  <c r="B3538" i="7"/>
  <c r="C3538" i="7"/>
  <c r="B3539" i="7"/>
  <c r="C3539" i="7"/>
  <c r="B3540" i="7"/>
  <c r="C3540" i="7"/>
  <c r="B3541" i="7"/>
  <c r="C3541" i="7"/>
  <c r="B3542" i="7"/>
  <c r="C3542" i="7"/>
  <c r="B3543" i="7"/>
  <c r="C3543" i="7"/>
  <c r="B3544" i="7"/>
  <c r="C3544" i="7"/>
  <c r="B3545" i="7"/>
  <c r="C3545" i="7"/>
  <c r="B3546" i="7"/>
  <c r="C3546" i="7"/>
  <c r="B3547" i="7"/>
  <c r="C3547" i="7"/>
  <c r="B3548" i="7"/>
  <c r="C3548" i="7"/>
  <c r="B3549" i="7"/>
  <c r="C3549" i="7"/>
  <c r="B3550" i="7"/>
  <c r="C3550" i="7"/>
  <c r="B3551" i="7"/>
  <c r="C3551" i="7"/>
  <c r="B3552" i="7"/>
  <c r="C3552" i="7"/>
  <c r="B3553" i="7"/>
  <c r="C3553" i="7"/>
  <c r="B3554" i="7"/>
  <c r="C3554" i="7"/>
  <c r="B3555" i="7"/>
  <c r="C3555" i="7"/>
  <c r="B3556" i="7"/>
  <c r="C3556" i="7"/>
  <c r="B3557" i="7"/>
  <c r="C3557" i="7"/>
  <c r="B3558" i="7"/>
  <c r="C3558" i="7"/>
  <c r="B3559" i="7"/>
  <c r="C3559" i="7"/>
  <c r="B3560" i="7"/>
  <c r="C3560" i="7"/>
  <c r="B3561" i="7"/>
  <c r="C3561" i="7"/>
  <c r="B3562" i="7"/>
  <c r="C3562" i="7"/>
  <c r="B3563" i="7"/>
  <c r="C3563" i="7"/>
  <c r="B3564" i="7"/>
  <c r="C3564" i="7"/>
  <c r="B3565" i="7"/>
  <c r="C3565" i="7"/>
  <c r="B3566" i="7"/>
  <c r="C3566" i="7"/>
  <c r="B3567" i="7"/>
  <c r="C3567" i="7"/>
  <c r="B3568" i="7"/>
  <c r="C3568" i="7"/>
  <c r="B3569" i="7"/>
  <c r="C3569" i="7"/>
  <c r="B3570" i="7"/>
  <c r="C3570" i="7"/>
  <c r="B3571" i="7"/>
  <c r="C3571" i="7"/>
  <c r="B3572" i="7"/>
  <c r="C3572" i="7"/>
  <c r="B3573" i="7"/>
  <c r="C3573" i="7"/>
  <c r="B3574" i="7"/>
  <c r="C3574" i="7"/>
  <c r="B3575" i="7"/>
  <c r="C3575" i="7"/>
  <c r="B3576" i="7"/>
  <c r="C3576" i="7"/>
  <c r="B3577" i="7"/>
  <c r="C3577" i="7"/>
  <c r="B3578" i="7"/>
  <c r="C3578" i="7"/>
  <c r="B3579" i="7"/>
  <c r="C3579" i="7"/>
  <c r="B3580" i="7"/>
  <c r="C3580" i="7"/>
  <c r="B3581" i="7"/>
  <c r="C3581" i="7"/>
  <c r="B3582" i="7"/>
  <c r="C3582" i="7"/>
  <c r="B3583" i="7"/>
  <c r="C3583" i="7"/>
  <c r="B3584" i="7"/>
  <c r="C3584" i="7"/>
  <c r="B3585" i="7"/>
  <c r="C3585" i="7"/>
  <c r="B3586" i="7"/>
  <c r="C3586" i="7"/>
  <c r="B3587" i="7"/>
  <c r="C3587" i="7"/>
  <c r="B3588" i="7"/>
  <c r="C3588" i="7"/>
  <c r="B3589" i="7"/>
  <c r="C3589" i="7"/>
  <c r="B3590" i="7"/>
  <c r="C3590" i="7"/>
  <c r="B3591" i="7"/>
  <c r="C3591" i="7"/>
  <c r="B3592" i="7"/>
  <c r="C3592" i="7"/>
  <c r="B3593" i="7"/>
  <c r="C3593" i="7"/>
  <c r="B3594" i="7"/>
  <c r="C3594" i="7"/>
  <c r="B3595" i="7"/>
  <c r="C3595" i="7"/>
  <c r="B3596" i="7"/>
  <c r="C3596" i="7"/>
  <c r="B3597" i="7"/>
  <c r="C3597" i="7"/>
  <c r="B3598" i="7"/>
  <c r="C3598" i="7"/>
  <c r="B3599" i="7"/>
  <c r="C3599" i="7"/>
  <c r="B3600" i="7"/>
  <c r="C3600" i="7"/>
  <c r="B3601" i="7"/>
  <c r="C3601" i="7"/>
  <c r="B3602" i="7"/>
  <c r="C3602" i="7"/>
  <c r="B3603" i="7"/>
  <c r="C3603" i="7"/>
  <c r="B3604" i="7"/>
  <c r="C3604" i="7"/>
  <c r="B3605" i="7"/>
  <c r="C3605" i="7"/>
  <c r="B3606" i="7"/>
  <c r="C3606" i="7"/>
  <c r="B3607" i="7"/>
  <c r="C3607" i="7"/>
  <c r="B3608" i="7"/>
  <c r="C3608" i="7"/>
  <c r="B3609" i="7"/>
  <c r="C3609" i="7"/>
  <c r="B3610" i="7"/>
  <c r="C3610" i="7"/>
  <c r="B3611" i="7"/>
  <c r="C3611" i="7"/>
  <c r="B3612" i="7"/>
  <c r="C3612" i="7"/>
  <c r="B3613" i="7"/>
  <c r="C3613" i="7"/>
  <c r="B3614" i="7"/>
  <c r="C3614" i="7"/>
  <c r="B3615" i="7"/>
  <c r="C3615" i="7"/>
  <c r="B3616" i="7"/>
  <c r="C3616" i="7"/>
  <c r="B3617" i="7"/>
  <c r="C3617" i="7"/>
  <c r="B3618" i="7"/>
  <c r="C3618" i="7"/>
  <c r="B3619" i="7"/>
  <c r="C3619" i="7"/>
  <c r="B3620" i="7"/>
  <c r="C3620" i="7"/>
  <c r="B3621" i="7"/>
  <c r="C3621" i="7"/>
  <c r="B3622" i="7"/>
  <c r="C3622" i="7"/>
  <c r="B3623" i="7"/>
  <c r="C3623" i="7"/>
  <c r="B3624" i="7"/>
  <c r="C3624" i="7"/>
  <c r="B3625" i="7"/>
  <c r="C3625" i="7"/>
  <c r="B3626" i="7"/>
  <c r="C3626" i="7"/>
  <c r="B3627" i="7"/>
  <c r="C3627" i="7"/>
  <c r="B3628" i="7"/>
  <c r="C3628" i="7"/>
  <c r="B3629" i="7"/>
  <c r="C3629" i="7"/>
  <c r="B3630" i="7"/>
  <c r="C3630" i="7"/>
  <c r="B3631" i="7"/>
  <c r="C3631" i="7"/>
  <c r="B3632" i="7"/>
  <c r="C3632" i="7"/>
  <c r="B3633" i="7"/>
  <c r="C3633" i="7"/>
  <c r="B3634" i="7"/>
  <c r="C3634" i="7"/>
  <c r="B3635" i="7"/>
  <c r="C3635" i="7"/>
  <c r="B3636" i="7"/>
  <c r="C3636" i="7"/>
  <c r="B3637" i="7"/>
  <c r="C3637" i="7"/>
  <c r="B3638" i="7"/>
  <c r="C3638" i="7"/>
  <c r="B3639" i="7"/>
  <c r="C3639" i="7"/>
  <c r="B3640" i="7"/>
  <c r="C3640" i="7"/>
  <c r="B3641" i="7"/>
  <c r="C3641" i="7"/>
  <c r="B3642" i="7"/>
  <c r="C3642" i="7"/>
  <c r="B3643" i="7"/>
  <c r="C3643" i="7"/>
  <c r="B3644" i="7"/>
  <c r="C3644" i="7"/>
  <c r="B3645" i="7"/>
  <c r="C3645" i="7"/>
  <c r="B3646" i="7"/>
  <c r="C3646" i="7"/>
  <c r="B3647" i="7"/>
  <c r="C3647" i="7"/>
  <c r="B3648" i="7"/>
  <c r="C3648" i="7"/>
  <c r="B3649" i="7"/>
  <c r="C3649" i="7"/>
  <c r="B3650" i="7"/>
  <c r="C3650" i="7"/>
  <c r="B3651" i="7"/>
  <c r="C3651" i="7"/>
  <c r="B3652" i="7"/>
  <c r="C3652" i="7"/>
  <c r="B3653" i="7"/>
  <c r="C3653" i="7"/>
  <c r="B3654" i="7"/>
  <c r="C3654" i="7"/>
  <c r="B3655" i="7"/>
  <c r="C3655" i="7"/>
  <c r="B3656" i="7"/>
  <c r="C3656" i="7"/>
  <c r="B3657" i="7"/>
  <c r="C3657" i="7"/>
  <c r="B3658" i="7"/>
  <c r="C3658" i="7"/>
  <c r="B3659" i="7"/>
  <c r="C3659" i="7"/>
  <c r="B3660" i="7"/>
  <c r="C3660" i="7"/>
  <c r="B3661" i="7"/>
  <c r="C3661" i="7"/>
  <c r="B3662" i="7"/>
  <c r="C3662" i="7"/>
  <c r="B3663" i="7"/>
  <c r="C3663" i="7"/>
  <c r="B3664" i="7"/>
  <c r="C3664" i="7"/>
  <c r="B3665" i="7"/>
  <c r="C3665" i="7"/>
  <c r="B3666" i="7"/>
  <c r="C3666" i="7"/>
  <c r="B3667" i="7"/>
  <c r="C3667" i="7"/>
  <c r="B3668" i="7"/>
  <c r="C3668" i="7"/>
  <c r="B3669" i="7"/>
  <c r="C3669" i="7"/>
  <c r="B3670" i="7"/>
  <c r="C3670" i="7"/>
  <c r="B3671" i="7"/>
  <c r="C3671" i="7"/>
  <c r="B3672" i="7"/>
  <c r="C3672" i="7"/>
  <c r="B3673" i="7"/>
  <c r="C3673" i="7"/>
  <c r="B3674" i="7"/>
  <c r="C3674" i="7"/>
  <c r="B3675" i="7"/>
  <c r="C3675" i="7"/>
  <c r="B3676" i="7"/>
  <c r="C3676" i="7"/>
  <c r="B3677" i="7"/>
  <c r="C3677" i="7"/>
  <c r="B3678" i="7"/>
  <c r="C3678" i="7"/>
  <c r="B3679" i="7"/>
  <c r="C3679" i="7"/>
  <c r="B3680" i="7"/>
  <c r="C3680" i="7"/>
  <c r="B3681" i="7"/>
  <c r="C3681" i="7"/>
  <c r="B3682" i="7"/>
  <c r="C3682" i="7"/>
  <c r="B3683" i="7"/>
  <c r="C3683" i="7"/>
  <c r="B3684" i="7"/>
  <c r="C3684" i="7"/>
  <c r="B3685" i="7"/>
  <c r="C3685" i="7"/>
  <c r="B3686" i="7"/>
  <c r="C3686" i="7"/>
  <c r="B3687" i="7"/>
  <c r="C3687" i="7"/>
  <c r="B3688" i="7"/>
  <c r="C3688" i="7"/>
  <c r="B3689" i="7"/>
  <c r="C3689" i="7"/>
  <c r="B3690" i="7"/>
  <c r="C3690" i="7"/>
  <c r="B3691" i="7"/>
  <c r="C3691" i="7"/>
  <c r="B3692" i="7"/>
  <c r="C3692" i="7"/>
  <c r="B3693" i="7"/>
  <c r="C3693" i="7"/>
  <c r="B3694" i="7"/>
  <c r="C3694" i="7"/>
  <c r="B3695" i="7"/>
  <c r="C3695" i="7"/>
  <c r="B3696" i="7"/>
  <c r="C3696" i="7"/>
  <c r="B3697" i="7"/>
  <c r="C3697" i="7"/>
  <c r="B3698" i="7"/>
  <c r="C3698" i="7"/>
  <c r="B3699" i="7"/>
  <c r="C3699" i="7"/>
  <c r="B3700" i="7"/>
  <c r="C3700" i="7"/>
  <c r="B3701" i="7"/>
  <c r="C3701" i="7"/>
  <c r="B3702" i="7"/>
  <c r="C3702" i="7"/>
  <c r="B3703" i="7"/>
  <c r="C3703" i="7"/>
  <c r="B3704" i="7"/>
  <c r="C3704" i="7"/>
  <c r="B3705" i="7"/>
  <c r="C3705" i="7"/>
  <c r="B3706" i="7"/>
  <c r="C3706" i="7"/>
  <c r="B3707" i="7"/>
  <c r="C3707" i="7"/>
  <c r="B3708" i="7"/>
  <c r="C3708" i="7"/>
  <c r="B3709" i="7"/>
  <c r="C3709" i="7"/>
  <c r="B3710" i="7"/>
  <c r="C3710" i="7"/>
  <c r="B3711" i="7"/>
  <c r="C3711" i="7"/>
  <c r="B3712" i="7"/>
  <c r="C3712" i="7"/>
  <c r="B3713" i="7"/>
  <c r="C3713" i="7"/>
  <c r="B3714" i="7"/>
  <c r="C3714" i="7"/>
  <c r="B3715" i="7"/>
  <c r="C3715" i="7"/>
  <c r="B3716" i="7"/>
  <c r="C3716" i="7"/>
  <c r="B3717" i="7"/>
  <c r="C3717" i="7"/>
  <c r="B3718" i="7"/>
  <c r="C3718" i="7"/>
  <c r="B3719" i="7"/>
  <c r="C3719" i="7"/>
  <c r="B3720" i="7"/>
  <c r="C3720" i="7"/>
  <c r="B3721" i="7"/>
  <c r="C3721" i="7"/>
  <c r="B3722" i="7"/>
  <c r="C3722" i="7"/>
  <c r="B3723" i="7"/>
  <c r="C3723" i="7"/>
  <c r="B3724" i="7"/>
  <c r="C3724" i="7"/>
  <c r="B3725" i="7"/>
  <c r="C3725" i="7"/>
  <c r="B3726" i="7"/>
  <c r="C3726" i="7"/>
  <c r="B3727" i="7"/>
  <c r="C3727" i="7"/>
  <c r="B3728" i="7"/>
  <c r="C3728" i="7"/>
  <c r="B3729" i="7"/>
  <c r="C3729" i="7"/>
  <c r="B3730" i="7"/>
  <c r="C3730" i="7"/>
  <c r="B3731" i="7"/>
  <c r="C3731" i="7"/>
  <c r="B3732" i="7"/>
  <c r="C3732" i="7"/>
  <c r="B3733" i="7"/>
  <c r="C3733" i="7"/>
  <c r="B3734" i="7"/>
  <c r="C3734" i="7"/>
  <c r="B3735" i="7"/>
  <c r="C3735" i="7"/>
  <c r="B3736" i="7"/>
  <c r="C3736" i="7"/>
  <c r="B3737" i="7"/>
  <c r="C3737" i="7"/>
  <c r="B3738" i="7"/>
  <c r="C3738" i="7"/>
  <c r="B3739" i="7"/>
  <c r="C3739" i="7"/>
  <c r="B3740" i="7"/>
  <c r="C3740" i="7"/>
  <c r="B3741" i="7"/>
  <c r="C3741" i="7"/>
  <c r="B3742" i="7"/>
  <c r="C3742" i="7"/>
  <c r="B3743" i="7"/>
  <c r="C3743" i="7"/>
  <c r="B3744" i="7"/>
  <c r="C3744" i="7"/>
  <c r="B3745" i="7"/>
  <c r="C3745" i="7"/>
  <c r="B3746" i="7"/>
  <c r="C3746" i="7"/>
  <c r="B3747" i="7"/>
  <c r="C3747" i="7"/>
  <c r="B3748" i="7"/>
  <c r="C3748" i="7"/>
  <c r="B3749" i="7"/>
  <c r="C3749" i="7"/>
  <c r="B3750" i="7"/>
  <c r="C3750" i="7"/>
  <c r="B3751" i="7"/>
  <c r="C3751" i="7"/>
  <c r="B3752" i="7"/>
  <c r="C3752" i="7"/>
  <c r="B3753" i="7"/>
  <c r="C3753" i="7"/>
  <c r="B3754" i="7"/>
  <c r="C3754" i="7"/>
  <c r="B3755" i="7"/>
  <c r="C3755" i="7"/>
  <c r="B3756" i="7"/>
  <c r="C3756" i="7"/>
  <c r="B3757" i="7"/>
  <c r="C3757" i="7"/>
  <c r="B3758" i="7"/>
  <c r="C3758" i="7"/>
  <c r="B3759" i="7"/>
  <c r="C3759" i="7"/>
  <c r="B3760" i="7"/>
  <c r="C3760" i="7"/>
  <c r="B3761" i="7"/>
  <c r="C3761" i="7"/>
  <c r="B3762" i="7"/>
  <c r="C3762" i="7"/>
  <c r="B3763" i="7"/>
  <c r="C3763" i="7"/>
  <c r="B3764" i="7"/>
  <c r="C3764" i="7"/>
  <c r="B3765" i="7"/>
  <c r="C3765" i="7"/>
  <c r="B3766" i="7"/>
  <c r="C3766" i="7"/>
  <c r="B3767" i="7"/>
  <c r="C3767" i="7"/>
  <c r="B3768" i="7"/>
  <c r="C3768" i="7"/>
  <c r="B3769" i="7"/>
  <c r="C3769" i="7"/>
  <c r="B3770" i="7"/>
  <c r="C3770" i="7"/>
  <c r="B3771" i="7"/>
  <c r="C3771" i="7"/>
  <c r="B3772" i="7"/>
  <c r="C3772" i="7"/>
  <c r="B3773" i="7"/>
  <c r="C3773" i="7"/>
  <c r="B3774" i="7"/>
  <c r="C3774" i="7"/>
  <c r="B3775" i="7"/>
  <c r="C3775" i="7"/>
  <c r="B3776" i="7"/>
  <c r="C3776" i="7"/>
  <c r="B3777" i="7"/>
  <c r="C3777" i="7"/>
  <c r="B3778" i="7"/>
  <c r="C3778" i="7"/>
  <c r="B3779" i="7"/>
  <c r="C3779" i="7"/>
  <c r="B3780" i="7"/>
  <c r="C3780" i="7"/>
  <c r="B3781" i="7"/>
  <c r="C3781" i="7"/>
  <c r="B3782" i="7"/>
  <c r="C3782" i="7"/>
  <c r="B3783" i="7"/>
  <c r="C3783" i="7"/>
  <c r="B3784" i="7"/>
  <c r="C3784" i="7"/>
  <c r="B3785" i="7"/>
  <c r="C3785" i="7"/>
  <c r="B3786" i="7"/>
  <c r="C3786" i="7"/>
  <c r="B3787" i="7"/>
  <c r="C3787" i="7"/>
  <c r="B3788" i="7"/>
  <c r="C3788" i="7"/>
  <c r="B3789" i="7"/>
  <c r="C3789" i="7"/>
  <c r="B3790" i="7"/>
  <c r="C3790" i="7"/>
  <c r="B3791" i="7"/>
  <c r="C3791" i="7"/>
  <c r="B3792" i="7"/>
  <c r="C3792" i="7"/>
  <c r="B3793" i="7"/>
  <c r="C3793" i="7"/>
  <c r="B3794" i="7"/>
  <c r="C3794" i="7"/>
  <c r="B3795" i="7"/>
  <c r="C3795" i="7"/>
  <c r="B3796" i="7"/>
  <c r="C3796" i="7"/>
  <c r="B3797" i="7"/>
  <c r="C3797" i="7"/>
  <c r="B3798" i="7"/>
  <c r="C3798" i="7"/>
  <c r="B3799" i="7"/>
  <c r="C3799" i="7"/>
  <c r="B3800" i="7"/>
  <c r="C3800" i="7"/>
  <c r="B3801" i="7"/>
  <c r="C3801" i="7"/>
  <c r="B3802" i="7"/>
  <c r="C3802" i="7"/>
  <c r="B3803" i="7"/>
  <c r="C3803" i="7"/>
  <c r="B3804" i="7"/>
  <c r="C3804" i="7"/>
  <c r="B3805" i="7"/>
  <c r="C3805" i="7"/>
  <c r="B3806" i="7"/>
  <c r="C3806" i="7"/>
  <c r="B3807" i="7"/>
  <c r="C3807" i="7"/>
  <c r="B3808" i="7"/>
  <c r="C3808" i="7"/>
  <c r="B3809" i="7"/>
  <c r="C3809" i="7"/>
  <c r="B3810" i="7"/>
  <c r="C3810" i="7"/>
  <c r="B3811" i="7"/>
  <c r="C3811" i="7"/>
  <c r="B3812" i="7"/>
  <c r="C3812" i="7"/>
  <c r="B3813" i="7"/>
  <c r="C3813" i="7"/>
  <c r="B3814" i="7"/>
  <c r="C3814" i="7"/>
  <c r="B3815" i="7"/>
  <c r="C3815" i="7"/>
  <c r="B3816" i="7"/>
  <c r="C3816" i="7"/>
  <c r="B3817" i="7"/>
  <c r="C3817" i="7"/>
  <c r="B3818" i="7"/>
  <c r="C3818" i="7"/>
  <c r="B3819" i="7"/>
  <c r="C3819" i="7"/>
  <c r="B3820" i="7"/>
  <c r="C3820" i="7"/>
  <c r="B3821" i="7"/>
  <c r="C3821" i="7"/>
  <c r="B3822" i="7"/>
  <c r="C3822" i="7"/>
  <c r="B3823" i="7"/>
  <c r="C3823" i="7"/>
  <c r="B3824" i="7"/>
  <c r="C3824" i="7"/>
  <c r="B3825" i="7"/>
  <c r="C3825" i="7"/>
  <c r="B3826" i="7"/>
  <c r="C3826" i="7"/>
  <c r="B3827" i="7"/>
  <c r="C3827" i="7"/>
  <c r="B3828" i="7"/>
  <c r="C3828" i="7"/>
  <c r="B3829" i="7"/>
  <c r="C3829" i="7"/>
  <c r="B3830" i="7"/>
  <c r="C3830" i="7"/>
  <c r="B3831" i="7"/>
  <c r="C3831" i="7"/>
  <c r="B3832" i="7"/>
  <c r="C3832" i="7"/>
  <c r="B3833" i="7"/>
  <c r="C3833" i="7"/>
  <c r="B3834" i="7"/>
  <c r="C3834" i="7"/>
  <c r="B3835" i="7"/>
  <c r="C3835" i="7"/>
  <c r="B3836" i="7"/>
  <c r="C3836" i="7"/>
  <c r="B3837" i="7"/>
  <c r="C3837" i="7"/>
  <c r="B3838" i="7"/>
  <c r="C3838" i="7"/>
  <c r="B3839" i="7"/>
  <c r="C3839" i="7"/>
  <c r="B3840" i="7"/>
  <c r="C3840" i="7"/>
  <c r="B3841" i="7"/>
  <c r="C3841" i="7"/>
  <c r="B3842" i="7"/>
  <c r="C3842" i="7"/>
  <c r="B3843" i="7"/>
  <c r="C3843" i="7"/>
  <c r="B3844" i="7"/>
  <c r="C3844" i="7"/>
  <c r="B3845" i="7"/>
  <c r="C3845" i="7"/>
  <c r="B3846" i="7"/>
  <c r="C3846" i="7"/>
  <c r="B3847" i="7"/>
  <c r="C3847" i="7"/>
  <c r="B3848" i="7"/>
  <c r="C3848" i="7"/>
  <c r="B3849" i="7"/>
  <c r="C3849" i="7"/>
  <c r="B3850" i="7"/>
  <c r="C3850" i="7"/>
  <c r="B3851" i="7"/>
  <c r="C3851" i="7"/>
  <c r="B3852" i="7"/>
  <c r="C3852" i="7"/>
  <c r="B3853" i="7"/>
  <c r="C3853" i="7"/>
  <c r="B3854" i="7"/>
  <c r="C3854" i="7"/>
  <c r="B3855" i="7"/>
  <c r="C3855" i="7"/>
  <c r="B3856" i="7"/>
  <c r="C3856" i="7"/>
  <c r="B3857" i="7"/>
  <c r="C3857" i="7"/>
  <c r="B3858" i="7"/>
  <c r="C3858" i="7"/>
  <c r="B3859" i="7"/>
  <c r="C3859" i="7"/>
  <c r="B3860" i="7"/>
  <c r="C3860" i="7"/>
  <c r="B3861" i="7"/>
  <c r="C3861" i="7"/>
  <c r="B3862" i="7"/>
  <c r="C3862" i="7"/>
  <c r="B3863" i="7"/>
  <c r="C3863" i="7"/>
  <c r="B3864" i="7"/>
  <c r="C3864" i="7"/>
  <c r="B3865" i="7"/>
  <c r="C3865" i="7"/>
  <c r="B3866" i="7"/>
  <c r="C3866" i="7"/>
  <c r="B3867" i="7"/>
  <c r="C3867" i="7"/>
  <c r="B3868" i="7"/>
  <c r="C3868" i="7"/>
  <c r="B3869" i="7"/>
  <c r="C3869" i="7"/>
  <c r="B3870" i="7"/>
  <c r="C3870" i="7"/>
  <c r="B3871" i="7"/>
  <c r="C3871" i="7"/>
  <c r="B3872" i="7"/>
  <c r="C3872" i="7"/>
  <c r="B3873" i="7"/>
  <c r="C3873" i="7"/>
  <c r="B3874" i="7"/>
  <c r="C3874" i="7"/>
  <c r="B3875" i="7"/>
  <c r="C3875" i="7"/>
  <c r="B3876" i="7"/>
  <c r="C3876" i="7"/>
  <c r="B3877" i="7"/>
  <c r="C3877" i="7"/>
  <c r="B3878" i="7"/>
  <c r="C3878" i="7"/>
  <c r="B3879" i="7"/>
  <c r="C3879" i="7"/>
  <c r="B3880" i="7"/>
  <c r="C3880" i="7"/>
  <c r="B3881" i="7"/>
  <c r="C3881" i="7"/>
  <c r="B3882" i="7"/>
  <c r="C3882" i="7"/>
  <c r="B3883" i="7"/>
  <c r="C3883" i="7"/>
  <c r="B3884" i="7"/>
  <c r="C3884" i="7"/>
  <c r="B3885" i="7"/>
  <c r="C3885" i="7"/>
  <c r="B3886" i="7"/>
  <c r="C3886" i="7"/>
  <c r="B3887" i="7"/>
  <c r="C3887" i="7"/>
  <c r="B3888" i="7"/>
  <c r="C3888" i="7"/>
  <c r="B3889" i="7"/>
  <c r="C3889" i="7"/>
  <c r="B3890" i="7"/>
  <c r="C3890" i="7"/>
  <c r="B3891" i="7"/>
  <c r="C3891" i="7"/>
  <c r="B3892" i="7"/>
  <c r="C3892" i="7"/>
  <c r="B3893" i="7"/>
  <c r="C3893" i="7"/>
  <c r="B3894" i="7"/>
  <c r="C3894" i="7"/>
  <c r="B3895" i="7"/>
  <c r="C3895" i="7"/>
  <c r="B3896" i="7"/>
  <c r="C3896" i="7"/>
  <c r="B3897" i="7"/>
  <c r="C3897" i="7"/>
  <c r="B3898" i="7"/>
  <c r="C3898" i="7"/>
  <c r="B3899" i="7"/>
  <c r="C3899" i="7"/>
  <c r="B3900" i="7"/>
  <c r="C3900" i="7"/>
  <c r="B3901" i="7"/>
  <c r="C3901" i="7"/>
  <c r="B3902" i="7"/>
  <c r="C3902" i="7"/>
  <c r="B3903" i="7"/>
  <c r="C3903" i="7"/>
  <c r="B3904" i="7"/>
  <c r="C3904" i="7"/>
  <c r="B3905" i="7"/>
  <c r="C3905" i="7"/>
  <c r="B3906" i="7"/>
  <c r="C3906" i="7"/>
  <c r="B3907" i="7"/>
  <c r="C3907" i="7"/>
  <c r="B3908" i="7"/>
  <c r="C3908" i="7"/>
  <c r="B3909" i="7"/>
  <c r="C3909" i="7"/>
  <c r="B3910" i="7"/>
  <c r="C3910" i="7"/>
  <c r="B3911" i="7"/>
  <c r="C3911" i="7"/>
  <c r="B3912" i="7"/>
  <c r="C3912" i="7"/>
  <c r="B3913" i="7"/>
  <c r="C3913" i="7"/>
  <c r="B3914" i="7"/>
  <c r="C3914" i="7"/>
  <c r="B3915" i="7"/>
  <c r="C3915" i="7"/>
  <c r="B3916" i="7"/>
  <c r="C3916" i="7"/>
  <c r="B3917" i="7"/>
  <c r="C3917" i="7"/>
  <c r="B3918" i="7"/>
  <c r="C3918" i="7"/>
  <c r="B3919" i="7"/>
  <c r="C3919" i="7"/>
  <c r="B3920" i="7"/>
  <c r="C3920" i="7"/>
  <c r="B3921" i="7"/>
  <c r="C3921" i="7"/>
  <c r="B3922" i="7"/>
  <c r="C3922" i="7"/>
  <c r="B3923" i="7"/>
  <c r="C3923" i="7"/>
  <c r="B3924" i="7"/>
  <c r="C3924" i="7"/>
  <c r="B3925" i="7"/>
  <c r="C3925" i="7"/>
  <c r="B3926" i="7"/>
  <c r="C3926" i="7"/>
  <c r="B3927" i="7"/>
  <c r="C3927" i="7"/>
  <c r="B3928" i="7"/>
  <c r="C3928" i="7"/>
  <c r="B3929" i="7"/>
  <c r="C3929" i="7"/>
  <c r="B3930" i="7"/>
  <c r="C3930" i="7"/>
  <c r="B3931" i="7"/>
  <c r="C3931" i="7"/>
  <c r="B3932" i="7"/>
  <c r="C3932" i="7"/>
  <c r="B3933" i="7"/>
  <c r="C3933" i="7"/>
  <c r="B3934" i="7"/>
  <c r="C3934" i="7"/>
  <c r="B3935" i="7"/>
  <c r="C3935" i="7"/>
  <c r="B3936" i="7"/>
  <c r="C3936" i="7"/>
  <c r="B3937" i="7"/>
  <c r="C3937" i="7"/>
  <c r="B3938" i="7"/>
  <c r="C3938" i="7"/>
  <c r="B3939" i="7"/>
  <c r="C3939" i="7"/>
  <c r="B3940" i="7"/>
  <c r="C3940" i="7"/>
  <c r="B3941" i="7"/>
  <c r="C3941" i="7"/>
  <c r="B3942" i="7"/>
  <c r="C3942" i="7"/>
  <c r="B3943" i="7"/>
  <c r="C3943" i="7"/>
  <c r="B3944" i="7"/>
  <c r="C3944" i="7"/>
  <c r="B3945" i="7"/>
  <c r="C3945" i="7"/>
  <c r="B3946" i="7"/>
  <c r="C3946" i="7"/>
  <c r="B3947" i="7"/>
  <c r="C3947" i="7"/>
  <c r="B3948" i="7"/>
  <c r="C3948" i="7"/>
  <c r="B3949" i="7"/>
  <c r="C3949" i="7"/>
  <c r="B3950" i="7"/>
  <c r="C3950" i="7"/>
  <c r="B3951" i="7"/>
  <c r="C3951" i="7"/>
  <c r="B3952" i="7"/>
  <c r="C3952" i="7"/>
  <c r="B3953" i="7"/>
  <c r="C3953" i="7"/>
  <c r="B3954" i="7"/>
  <c r="C3954" i="7"/>
  <c r="B3955" i="7"/>
  <c r="C3955" i="7"/>
  <c r="B3956" i="7"/>
  <c r="C3956" i="7"/>
  <c r="B3957" i="7"/>
  <c r="C3957" i="7"/>
  <c r="B3958" i="7"/>
  <c r="C3958" i="7"/>
  <c r="B3959" i="7"/>
  <c r="C3959" i="7"/>
  <c r="B3960" i="7"/>
  <c r="C3960" i="7"/>
  <c r="B3961" i="7"/>
  <c r="C3961" i="7"/>
  <c r="B3962" i="7"/>
  <c r="C3962" i="7"/>
  <c r="B3963" i="7"/>
  <c r="C3963" i="7"/>
  <c r="B3964" i="7"/>
  <c r="C3964" i="7"/>
  <c r="B3965" i="7"/>
  <c r="C3965" i="7"/>
  <c r="B3966" i="7"/>
  <c r="C3966" i="7"/>
  <c r="B3967" i="7"/>
  <c r="C3967" i="7"/>
  <c r="B3968" i="7"/>
  <c r="C3968" i="7"/>
  <c r="B3969" i="7"/>
  <c r="C3969" i="7"/>
  <c r="B3970" i="7"/>
  <c r="C3970" i="7"/>
  <c r="B3971" i="7"/>
  <c r="C3971" i="7"/>
  <c r="B3972" i="7"/>
  <c r="C3972" i="7"/>
  <c r="B3973" i="7"/>
  <c r="C3973" i="7"/>
  <c r="B3974" i="7"/>
  <c r="C3974" i="7"/>
  <c r="B3975" i="7"/>
  <c r="C3975" i="7"/>
  <c r="B3976" i="7"/>
  <c r="C3976" i="7"/>
  <c r="B3977" i="7"/>
  <c r="C3977" i="7"/>
  <c r="B3978" i="7"/>
  <c r="C3978" i="7"/>
  <c r="B3979" i="7"/>
  <c r="C3979" i="7"/>
  <c r="B3980" i="7"/>
  <c r="C3980" i="7"/>
  <c r="B3981" i="7"/>
  <c r="C3981" i="7"/>
  <c r="B3982" i="7"/>
  <c r="C3982" i="7"/>
  <c r="B3983" i="7"/>
  <c r="C3983" i="7"/>
  <c r="B3984" i="7"/>
  <c r="C3984" i="7"/>
  <c r="B3985" i="7"/>
  <c r="C3985" i="7"/>
  <c r="B3986" i="7"/>
  <c r="C3986" i="7"/>
  <c r="B3987" i="7"/>
  <c r="C3987" i="7"/>
  <c r="B3988" i="7"/>
  <c r="C3988" i="7"/>
  <c r="B3989" i="7"/>
  <c r="C3989" i="7"/>
  <c r="B3990" i="7"/>
  <c r="C3990" i="7"/>
  <c r="B3991" i="7"/>
  <c r="C3991" i="7"/>
  <c r="B3992" i="7"/>
  <c r="C3992" i="7"/>
  <c r="B3993" i="7"/>
  <c r="C3993" i="7"/>
  <c r="B3994" i="7"/>
  <c r="C3994" i="7"/>
  <c r="B3995" i="7"/>
  <c r="C3995" i="7"/>
  <c r="B3996" i="7"/>
  <c r="C3996" i="7"/>
  <c r="B3997" i="7"/>
  <c r="C3997" i="7"/>
  <c r="B3998" i="7"/>
  <c r="C3998" i="7"/>
  <c r="B3999" i="7"/>
  <c r="C3999" i="7"/>
  <c r="B4000" i="7"/>
  <c r="C4000" i="7"/>
  <c r="B4001" i="7"/>
  <c r="C4001" i="7"/>
  <c r="B4002" i="7"/>
  <c r="C4002" i="7"/>
  <c r="B4003" i="7"/>
  <c r="C4003" i="7"/>
  <c r="B4004" i="7"/>
  <c r="C4004" i="7"/>
  <c r="B4005" i="7"/>
  <c r="C4005" i="7"/>
  <c r="B4006" i="7"/>
  <c r="C4006" i="7"/>
  <c r="B4007" i="7"/>
  <c r="C4007" i="7"/>
  <c r="B4008" i="7"/>
  <c r="C4008" i="7"/>
  <c r="B4009" i="7"/>
  <c r="C4009" i="7"/>
  <c r="B4010" i="7"/>
  <c r="C4010" i="7"/>
  <c r="B4011" i="7"/>
  <c r="C4011" i="7"/>
  <c r="B4012" i="7"/>
  <c r="C4012" i="7"/>
  <c r="B4013" i="7"/>
  <c r="C4013" i="7"/>
  <c r="B4014" i="7"/>
  <c r="C4014" i="7"/>
  <c r="B4015" i="7"/>
  <c r="C4015" i="7"/>
  <c r="B4016" i="7"/>
  <c r="C4016" i="7"/>
  <c r="B4017" i="7"/>
  <c r="C4017" i="7"/>
  <c r="B4018" i="7"/>
  <c r="C4018" i="7"/>
  <c r="B4019" i="7"/>
  <c r="C4019" i="7"/>
  <c r="B4020" i="7"/>
  <c r="C4020" i="7"/>
  <c r="B4021" i="7"/>
  <c r="C4021" i="7"/>
  <c r="B4022" i="7"/>
  <c r="C4022" i="7"/>
  <c r="B4023" i="7"/>
  <c r="C4023" i="7"/>
  <c r="B4024" i="7"/>
  <c r="C4024" i="7"/>
  <c r="B4025" i="7"/>
  <c r="C4025" i="7"/>
  <c r="B4026" i="7"/>
  <c r="C4026" i="7"/>
  <c r="B4027" i="7"/>
  <c r="C4027" i="7"/>
  <c r="B4028" i="7"/>
  <c r="C4028" i="7"/>
  <c r="B4029" i="7"/>
  <c r="C4029" i="7"/>
  <c r="B4030" i="7"/>
  <c r="C4030" i="7"/>
  <c r="B4031" i="7"/>
  <c r="C4031" i="7"/>
  <c r="B4032" i="7"/>
  <c r="C4032" i="7"/>
  <c r="B4033" i="7"/>
  <c r="C4033" i="7"/>
  <c r="B4034" i="7"/>
  <c r="C4034" i="7"/>
  <c r="B4035" i="7"/>
  <c r="C4035" i="7"/>
  <c r="B4036" i="7"/>
  <c r="C4036" i="7"/>
  <c r="B4037" i="7"/>
  <c r="C4037" i="7"/>
  <c r="B4038" i="7"/>
  <c r="C4038" i="7"/>
  <c r="B4039" i="7"/>
  <c r="C4039" i="7"/>
  <c r="B4040" i="7"/>
  <c r="C4040" i="7"/>
  <c r="B4041" i="7"/>
  <c r="C4041" i="7"/>
  <c r="B4042" i="7"/>
  <c r="C4042" i="7"/>
  <c r="B4043" i="7"/>
  <c r="C4043" i="7"/>
  <c r="B4044" i="7"/>
  <c r="C4044" i="7"/>
  <c r="B4045" i="7"/>
  <c r="C4045" i="7"/>
  <c r="B4046" i="7"/>
  <c r="C4046" i="7"/>
  <c r="B4047" i="7"/>
  <c r="C4047" i="7"/>
  <c r="B4048" i="7"/>
  <c r="C4048" i="7"/>
  <c r="B4049" i="7"/>
  <c r="C4049" i="7"/>
  <c r="B4050" i="7"/>
  <c r="C4050" i="7"/>
  <c r="B4051" i="7"/>
  <c r="C4051" i="7"/>
  <c r="B4052" i="7"/>
  <c r="C4052" i="7"/>
  <c r="B4053" i="7"/>
  <c r="C4053" i="7"/>
  <c r="B4054" i="7"/>
  <c r="C4054" i="7"/>
  <c r="B4055" i="7"/>
  <c r="C4055" i="7"/>
  <c r="B4056" i="7"/>
  <c r="C4056" i="7"/>
  <c r="B4057" i="7"/>
  <c r="C4057" i="7"/>
  <c r="B4058" i="7"/>
  <c r="C4058" i="7"/>
  <c r="B4059" i="7"/>
  <c r="C4059" i="7"/>
  <c r="B4060" i="7"/>
  <c r="C4060" i="7"/>
  <c r="B4061" i="7"/>
  <c r="C4061" i="7"/>
  <c r="B4062" i="7"/>
  <c r="C4062" i="7"/>
  <c r="B4063" i="7"/>
  <c r="C4063" i="7"/>
  <c r="B4064" i="7"/>
  <c r="C4064" i="7"/>
  <c r="B4065" i="7"/>
  <c r="C4065" i="7"/>
  <c r="B4066" i="7"/>
  <c r="C4066" i="7"/>
  <c r="B4067" i="7"/>
  <c r="C4067" i="7"/>
  <c r="B4068" i="7"/>
  <c r="C4068" i="7"/>
  <c r="B4069" i="7"/>
  <c r="C4069" i="7"/>
  <c r="B4070" i="7"/>
  <c r="C4070" i="7"/>
  <c r="B4071" i="7"/>
  <c r="C4071" i="7"/>
  <c r="B4072" i="7"/>
  <c r="C4072" i="7"/>
  <c r="B4073" i="7"/>
  <c r="C4073" i="7"/>
  <c r="B4074" i="7"/>
  <c r="C4074" i="7"/>
  <c r="B4075" i="7"/>
  <c r="C4075" i="7"/>
  <c r="B4076" i="7"/>
  <c r="C4076" i="7"/>
  <c r="B4077" i="7"/>
  <c r="C4077" i="7"/>
  <c r="B4078" i="7"/>
  <c r="C4078" i="7"/>
  <c r="B4079" i="7"/>
  <c r="C4079" i="7"/>
  <c r="B4080" i="7"/>
  <c r="C4080" i="7"/>
  <c r="B4081" i="7"/>
  <c r="C4081" i="7"/>
  <c r="B4082" i="7"/>
  <c r="C4082" i="7"/>
  <c r="B4083" i="7"/>
  <c r="C4083" i="7"/>
  <c r="B4084" i="7"/>
  <c r="C4084" i="7"/>
  <c r="B4085" i="7"/>
  <c r="C4085" i="7"/>
  <c r="B4086" i="7"/>
  <c r="C4086" i="7"/>
  <c r="B4087" i="7"/>
  <c r="C4087" i="7"/>
  <c r="B4088" i="7"/>
  <c r="C4088" i="7"/>
  <c r="B4089" i="7"/>
  <c r="C4089" i="7"/>
  <c r="B4090" i="7"/>
  <c r="C4090" i="7"/>
  <c r="B4091" i="7"/>
  <c r="C4091" i="7"/>
  <c r="B4092" i="7"/>
  <c r="C4092" i="7"/>
  <c r="B4093" i="7"/>
  <c r="C4093" i="7"/>
  <c r="B4094" i="7"/>
  <c r="C4094" i="7"/>
  <c r="B4095" i="7"/>
  <c r="C4095" i="7"/>
  <c r="B4096" i="7"/>
  <c r="C4096" i="7"/>
  <c r="B4097" i="7"/>
  <c r="C4097" i="7"/>
  <c r="B4098" i="7"/>
  <c r="C4098" i="7"/>
  <c r="B4099" i="7"/>
  <c r="C4099" i="7"/>
  <c r="B4100" i="7"/>
  <c r="C4100" i="7"/>
  <c r="B4101" i="7"/>
  <c r="C4101" i="7"/>
  <c r="B4102" i="7"/>
  <c r="C4102" i="7"/>
  <c r="B4103" i="7"/>
  <c r="C4103" i="7"/>
  <c r="B4104" i="7"/>
  <c r="C4104" i="7"/>
  <c r="B4105" i="7"/>
  <c r="C4105" i="7"/>
  <c r="B4106" i="7"/>
  <c r="C4106" i="7"/>
  <c r="B4107" i="7"/>
  <c r="C4107" i="7"/>
  <c r="B4108" i="7"/>
  <c r="C4108" i="7"/>
  <c r="B4109" i="7"/>
  <c r="C4109" i="7"/>
  <c r="B4110" i="7"/>
  <c r="C4110" i="7"/>
  <c r="B4111" i="7"/>
  <c r="C4111" i="7"/>
  <c r="B4112" i="7"/>
  <c r="C4112" i="7"/>
  <c r="B4113" i="7"/>
  <c r="C4113" i="7"/>
  <c r="B4114" i="7"/>
  <c r="C4114" i="7"/>
  <c r="B4115" i="7"/>
  <c r="C4115" i="7"/>
  <c r="B4116" i="7"/>
  <c r="C4116" i="7"/>
  <c r="B4117" i="7"/>
  <c r="C4117" i="7"/>
  <c r="B4118" i="7"/>
  <c r="C4118" i="7"/>
  <c r="B4119" i="7"/>
  <c r="C4119" i="7"/>
  <c r="B4120" i="7"/>
  <c r="C4120" i="7"/>
  <c r="B4121" i="7"/>
  <c r="C4121" i="7"/>
  <c r="B4122" i="7"/>
  <c r="C4122" i="7"/>
  <c r="B4123" i="7"/>
  <c r="C4123" i="7"/>
  <c r="B4124" i="7"/>
  <c r="C4124" i="7"/>
  <c r="B4125" i="7"/>
  <c r="C4125" i="7"/>
  <c r="B4126" i="7"/>
  <c r="C4126" i="7"/>
  <c r="B4127" i="7"/>
  <c r="C4127" i="7"/>
  <c r="B4128" i="7"/>
  <c r="C4128" i="7"/>
  <c r="B4129" i="7"/>
  <c r="C4129" i="7"/>
  <c r="B4130" i="7"/>
  <c r="C4130" i="7"/>
  <c r="B4131" i="7"/>
  <c r="C4131" i="7"/>
  <c r="B4132" i="7"/>
  <c r="C4132" i="7"/>
  <c r="B4133" i="7"/>
  <c r="C4133" i="7"/>
  <c r="B4134" i="7"/>
  <c r="C4134" i="7"/>
  <c r="B4135" i="7"/>
  <c r="C4135" i="7"/>
  <c r="B4136" i="7"/>
  <c r="C4136" i="7"/>
  <c r="B4137" i="7"/>
  <c r="C4137" i="7"/>
  <c r="B4138" i="7"/>
  <c r="C4138" i="7"/>
  <c r="B4139" i="7"/>
  <c r="C4139" i="7"/>
  <c r="B4140" i="7"/>
  <c r="C4140" i="7"/>
  <c r="B4141" i="7"/>
  <c r="C4141" i="7"/>
  <c r="B4142" i="7"/>
  <c r="C4142" i="7"/>
  <c r="B4143" i="7"/>
  <c r="C4143" i="7"/>
  <c r="B4144" i="7"/>
  <c r="C4144" i="7"/>
  <c r="B4145" i="7"/>
  <c r="C4145" i="7"/>
  <c r="B4146" i="7"/>
  <c r="C4146" i="7"/>
  <c r="B4147" i="7"/>
  <c r="C4147" i="7"/>
  <c r="B4148" i="7"/>
  <c r="C4148" i="7"/>
  <c r="B4149" i="7"/>
  <c r="C4149" i="7"/>
  <c r="B4150" i="7"/>
  <c r="C4150" i="7"/>
  <c r="B4151" i="7"/>
  <c r="C4151" i="7"/>
  <c r="B4152" i="7"/>
  <c r="C4152" i="7"/>
  <c r="B4153" i="7"/>
  <c r="C4153" i="7"/>
  <c r="B4154" i="7"/>
  <c r="C4154" i="7"/>
  <c r="B4155" i="7"/>
  <c r="C4155" i="7"/>
  <c r="B4156" i="7"/>
  <c r="C4156" i="7"/>
  <c r="B4157" i="7"/>
  <c r="C4157" i="7"/>
  <c r="B4158" i="7"/>
  <c r="C4158" i="7"/>
  <c r="B4159" i="7"/>
  <c r="C4159" i="7"/>
  <c r="B4160" i="7"/>
  <c r="C4160" i="7"/>
  <c r="B4161" i="7"/>
  <c r="C4161" i="7"/>
  <c r="B4162" i="7"/>
  <c r="C4162" i="7"/>
  <c r="B4163" i="7"/>
  <c r="C4163" i="7"/>
  <c r="B4164" i="7"/>
  <c r="C4164" i="7"/>
  <c r="B4165" i="7"/>
  <c r="C4165" i="7"/>
  <c r="B4166" i="7"/>
  <c r="C4166" i="7"/>
  <c r="B4167" i="7"/>
  <c r="C4167" i="7"/>
  <c r="B4168" i="7"/>
  <c r="C4168" i="7"/>
  <c r="B4169" i="7"/>
  <c r="C4169" i="7"/>
  <c r="B4170" i="7"/>
  <c r="C4170" i="7"/>
  <c r="B4171" i="7"/>
  <c r="C4171" i="7"/>
  <c r="B4172" i="7"/>
  <c r="C4172" i="7"/>
  <c r="B4173" i="7"/>
  <c r="C4173" i="7"/>
  <c r="B4174" i="7"/>
  <c r="C4174" i="7"/>
  <c r="B4175" i="7"/>
  <c r="C4175" i="7"/>
  <c r="B4176" i="7"/>
  <c r="C4176" i="7"/>
  <c r="B4177" i="7"/>
  <c r="C4177" i="7"/>
  <c r="B4178" i="7"/>
  <c r="C4178" i="7"/>
  <c r="B4179" i="7"/>
  <c r="C4179" i="7"/>
  <c r="B4180" i="7"/>
  <c r="C4180" i="7"/>
  <c r="B4181" i="7"/>
  <c r="C4181" i="7"/>
  <c r="B4182" i="7"/>
  <c r="C4182" i="7"/>
  <c r="B4183" i="7"/>
  <c r="C4183" i="7"/>
  <c r="B4184" i="7"/>
  <c r="C4184" i="7"/>
  <c r="B4185" i="7"/>
  <c r="C4185" i="7"/>
  <c r="B4186" i="7"/>
  <c r="C4186" i="7"/>
  <c r="B4187" i="7"/>
  <c r="C4187" i="7"/>
  <c r="B4188" i="7"/>
  <c r="C4188" i="7"/>
  <c r="B4189" i="7"/>
  <c r="C4189" i="7"/>
  <c r="B4190" i="7"/>
  <c r="C4190" i="7"/>
  <c r="B4191" i="7"/>
  <c r="C4191" i="7"/>
  <c r="B4192" i="7"/>
  <c r="C4192" i="7"/>
  <c r="B4193" i="7"/>
  <c r="C4193" i="7"/>
  <c r="B4194" i="7"/>
  <c r="C4194" i="7"/>
  <c r="B4195" i="7"/>
  <c r="C4195" i="7"/>
  <c r="B4196" i="7"/>
  <c r="C4196" i="7"/>
  <c r="B4197" i="7"/>
  <c r="C4197" i="7"/>
  <c r="B4198" i="7"/>
  <c r="C4198" i="7"/>
  <c r="B4199" i="7"/>
  <c r="C4199" i="7"/>
  <c r="B4200" i="7"/>
  <c r="C4200" i="7"/>
  <c r="B4201" i="7"/>
  <c r="C4201" i="7"/>
  <c r="B4202" i="7"/>
  <c r="C4202" i="7"/>
  <c r="B4203" i="7"/>
  <c r="C4203" i="7"/>
  <c r="B4204" i="7"/>
  <c r="C4204" i="7"/>
  <c r="B4205" i="7"/>
  <c r="C4205" i="7"/>
  <c r="B4206" i="7"/>
  <c r="C4206" i="7"/>
  <c r="B4207" i="7"/>
  <c r="C4207" i="7"/>
  <c r="B4208" i="7"/>
  <c r="C4208" i="7"/>
  <c r="B4209" i="7"/>
  <c r="C4209" i="7"/>
  <c r="B4210" i="7"/>
  <c r="C4210" i="7"/>
  <c r="B4211" i="7"/>
  <c r="C4211" i="7"/>
  <c r="B4212" i="7"/>
  <c r="C4212" i="7"/>
  <c r="B4213" i="7"/>
  <c r="C4213" i="7"/>
  <c r="B4214" i="7"/>
  <c r="C4214" i="7"/>
  <c r="B4215" i="7"/>
  <c r="C4215" i="7"/>
  <c r="B4216" i="7"/>
  <c r="C4216" i="7"/>
  <c r="B4217" i="7"/>
  <c r="C4217" i="7"/>
  <c r="B4218" i="7"/>
  <c r="C4218" i="7"/>
  <c r="B4219" i="7"/>
  <c r="C4219" i="7"/>
  <c r="B4220" i="7"/>
  <c r="C4220" i="7"/>
  <c r="B4221" i="7"/>
  <c r="C4221" i="7"/>
  <c r="B4222" i="7"/>
  <c r="C4222" i="7"/>
  <c r="B4223" i="7"/>
  <c r="C4223" i="7"/>
  <c r="B4224" i="7"/>
  <c r="C4224" i="7"/>
  <c r="B4225" i="7"/>
  <c r="C4225" i="7"/>
  <c r="B4226" i="7"/>
  <c r="C4226" i="7"/>
  <c r="B4227" i="7"/>
  <c r="C4227" i="7"/>
  <c r="B4228" i="7"/>
  <c r="C4228" i="7"/>
  <c r="B4229" i="7"/>
  <c r="C4229" i="7"/>
  <c r="B4230" i="7"/>
  <c r="C4230" i="7"/>
  <c r="B4231" i="7"/>
  <c r="C4231" i="7"/>
  <c r="B4232" i="7"/>
  <c r="C4232" i="7"/>
  <c r="B4233" i="7"/>
  <c r="C4233" i="7"/>
  <c r="B4234" i="7"/>
  <c r="C4234" i="7"/>
  <c r="B4235" i="7"/>
  <c r="C4235" i="7"/>
  <c r="B4236" i="7"/>
  <c r="C4236" i="7"/>
  <c r="B4237" i="7"/>
  <c r="C4237" i="7"/>
  <c r="B4238" i="7"/>
  <c r="C4238" i="7"/>
  <c r="B4239" i="7"/>
  <c r="C4239" i="7"/>
  <c r="B4240" i="7"/>
  <c r="C4240" i="7"/>
  <c r="B4241" i="7"/>
  <c r="C4241" i="7"/>
  <c r="B4242" i="7"/>
  <c r="C4242" i="7"/>
  <c r="B4243" i="7"/>
  <c r="C4243" i="7"/>
  <c r="B4244" i="7"/>
  <c r="C4244" i="7"/>
  <c r="B4245" i="7"/>
  <c r="C4245" i="7"/>
  <c r="B4246" i="7"/>
  <c r="C4246" i="7"/>
  <c r="B4247" i="7"/>
  <c r="C4247" i="7"/>
  <c r="B4248" i="7"/>
  <c r="C4248" i="7"/>
  <c r="B4249" i="7"/>
  <c r="C4249" i="7"/>
  <c r="B4250" i="7"/>
  <c r="C4250" i="7"/>
  <c r="B4251" i="7"/>
  <c r="C4251" i="7"/>
  <c r="B4252" i="7"/>
  <c r="C4252" i="7"/>
  <c r="B4253" i="7"/>
  <c r="C4253" i="7"/>
  <c r="B4254" i="7"/>
  <c r="C4254" i="7"/>
  <c r="B4255" i="7"/>
  <c r="C4255" i="7"/>
  <c r="B4256" i="7"/>
  <c r="C4256" i="7"/>
  <c r="B4257" i="7"/>
  <c r="C4257" i="7"/>
  <c r="B4258" i="7"/>
  <c r="C4258" i="7"/>
  <c r="B4259" i="7"/>
  <c r="C4259" i="7"/>
  <c r="B4260" i="7"/>
  <c r="C4260" i="7"/>
  <c r="B4261" i="7"/>
  <c r="C4261" i="7"/>
  <c r="B4262" i="7"/>
  <c r="C4262" i="7"/>
  <c r="B4263" i="7"/>
  <c r="C4263" i="7"/>
  <c r="B4264" i="7"/>
  <c r="C4264" i="7"/>
  <c r="B4265" i="7"/>
  <c r="C4265" i="7"/>
  <c r="B4266" i="7"/>
  <c r="C4266" i="7"/>
  <c r="B4267" i="7"/>
  <c r="C4267" i="7"/>
  <c r="B4268" i="7"/>
  <c r="C4268" i="7"/>
  <c r="B4269" i="7"/>
  <c r="C4269" i="7"/>
  <c r="B4270" i="7"/>
  <c r="C4270" i="7"/>
  <c r="B4271" i="7"/>
  <c r="C4271" i="7"/>
  <c r="B4272" i="7"/>
  <c r="C4272" i="7"/>
  <c r="B4273" i="7"/>
  <c r="C4273" i="7"/>
  <c r="B4274" i="7"/>
  <c r="C4274" i="7"/>
  <c r="B4275" i="7"/>
  <c r="C4275" i="7"/>
  <c r="B4276" i="7"/>
  <c r="C4276" i="7"/>
  <c r="B4277" i="7"/>
  <c r="C4277" i="7"/>
  <c r="B4278" i="7"/>
  <c r="C4278" i="7"/>
  <c r="B4279" i="7"/>
  <c r="C4279" i="7"/>
  <c r="B4280" i="7"/>
  <c r="C4280" i="7"/>
  <c r="B4281" i="7"/>
  <c r="C4281" i="7"/>
  <c r="B4282" i="7"/>
  <c r="C4282" i="7"/>
  <c r="B4283" i="7"/>
  <c r="C4283" i="7"/>
  <c r="B4284" i="7"/>
  <c r="C4284" i="7"/>
  <c r="B4285" i="7"/>
  <c r="C4285" i="7"/>
  <c r="B4286" i="7"/>
  <c r="C4286" i="7"/>
  <c r="B4287" i="7"/>
  <c r="C4287" i="7"/>
  <c r="B4288" i="7"/>
  <c r="C4288" i="7"/>
  <c r="B4289" i="7"/>
  <c r="C4289" i="7"/>
  <c r="B4290" i="7"/>
  <c r="C4290" i="7"/>
  <c r="B4291" i="7"/>
  <c r="C4291" i="7"/>
  <c r="B4292" i="7"/>
  <c r="C4292" i="7"/>
  <c r="B4293" i="7"/>
  <c r="C4293" i="7"/>
  <c r="B4294" i="7"/>
  <c r="C4294" i="7"/>
  <c r="B4295" i="7"/>
  <c r="C4295" i="7"/>
  <c r="B4296" i="7"/>
  <c r="C4296" i="7"/>
  <c r="B4297" i="7"/>
  <c r="C4297" i="7"/>
  <c r="B4298" i="7"/>
  <c r="C4298" i="7"/>
  <c r="B4299" i="7"/>
  <c r="C4299" i="7"/>
  <c r="B4300" i="7"/>
  <c r="C4300" i="7"/>
  <c r="B4301" i="7"/>
  <c r="C4301" i="7"/>
  <c r="B4302" i="7"/>
  <c r="C4302" i="7"/>
  <c r="B4303" i="7"/>
  <c r="C4303" i="7"/>
  <c r="B4304" i="7"/>
  <c r="C4304" i="7"/>
  <c r="B4305" i="7"/>
  <c r="C4305" i="7"/>
  <c r="B4306" i="7"/>
  <c r="C4306" i="7"/>
  <c r="B4307" i="7"/>
  <c r="C4307" i="7"/>
  <c r="B4308" i="7"/>
  <c r="C4308" i="7"/>
  <c r="B4309" i="7"/>
  <c r="C4309" i="7"/>
  <c r="B4310" i="7"/>
  <c r="C4310" i="7"/>
  <c r="B4311" i="7"/>
  <c r="C4311" i="7"/>
  <c r="B4312" i="7"/>
  <c r="C4312" i="7"/>
  <c r="B4313" i="7"/>
  <c r="C4313" i="7"/>
  <c r="B4314" i="7"/>
  <c r="C4314" i="7"/>
  <c r="B4315" i="7"/>
  <c r="C4315" i="7"/>
  <c r="B4316" i="7"/>
  <c r="C4316" i="7"/>
  <c r="B4317" i="7"/>
  <c r="C4317" i="7"/>
  <c r="B4318" i="7"/>
  <c r="C4318" i="7"/>
  <c r="B4319" i="7"/>
  <c r="C4319" i="7"/>
  <c r="B4320" i="7"/>
  <c r="C4320" i="7"/>
  <c r="B4321" i="7"/>
  <c r="C4321" i="7"/>
  <c r="B4322" i="7"/>
  <c r="C4322" i="7"/>
  <c r="B4323" i="7"/>
  <c r="C4323" i="7"/>
  <c r="B4324" i="7"/>
  <c r="C4324" i="7"/>
  <c r="B4325" i="7"/>
  <c r="C4325" i="7"/>
  <c r="B4326" i="7"/>
  <c r="C4326" i="7"/>
  <c r="B4327" i="7"/>
  <c r="C4327" i="7"/>
  <c r="B4328" i="7"/>
  <c r="C4328" i="7"/>
  <c r="B4329" i="7"/>
  <c r="C4329" i="7"/>
  <c r="B4330" i="7"/>
  <c r="C4330" i="7"/>
  <c r="B4331" i="7"/>
  <c r="C4331" i="7"/>
  <c r="B4332" i="7"/>
  <c r="C4332" i="7"/>
  <c r="B4333" i="7"/>
  <c r="C4333" i="7"/>
  <c r="B4334" i="7"/>
  <c r="C4334" i="7"/>
  <c r="B4335" i="7"/>
  <c r="C4335" i="7"/>
  <c r="B4336" i="7"/>
  <c r="C4336" i="7"/>
  <c r="B4337" i="7"/>
  <c r="C4337" i="7"/>
  <c r="B4338" i="7"/>
  <c r="C4338" i="7"/>
  <c r="B4339" i="7"/>
  <c r="C4339" i="7"/>
  <c r="B4340" i="7"/>
  <c r="C4340" i="7"/>
  <c r="B4341" i="7"/>
  <c r="C4341" i="7"/>
  <c r="B4342" i="7"/>
  <c r="C4342" i="7"/>
  <c r="B4343" i="7"/>
  <c r="C4343" i="7"/>
  <c r="B4344" i="7"/>
  <c r="C4344" i="7"/>
  <c r="B4345" i="7"/>
  <c r="C4345" i="7"/>
  <c r="B4346" i="7"/>
  <c r="C4346" i="7"/>
  <c r="B4347" i="7"/>
  <c r="C4347" i="7"/>
  <c r="B4348" i="7"/>
  <c r="C4348" i="7"/>
  <c r="B4349" i="7"/>
  <c r="C4349" i="7"/>
  <c r="B4350" i="7"/>
  <c r="C4350" i="7"/>
  <c r="B4351" i="7"/>
  <c r="C4351" i="7"/>
  <c r="B4352" i="7"/>
  <c r="C4352" i="7"/>
  <c r="B4353" i="7"/>
  <c r="C4353" i="7"/>
  <c r="B4354" i="7"/>
  <c r="C4354" i="7"/>
  <c r="B4355" i="7"/>
  <c r="C4355" i="7"/>
  <c r="B4356" i="7"/>
  <c r="C4356" i="7"/>
  <c r="B4357" i="7"/>
  <c r="C4357" i="7"/>
  <c r="B4358" i="7"/>
  <c r="C4358" i="7"/>
  <c r="B4359" i="7"/>
  <c r="C4359" i="7"/>
  <c r="B4360" i="7"/>
  <c r="C4360" i="7"/>
  <c r="B4361" i="7"/>
  <c r="C4361" i="7"/>
  <c r="B4362" i="7"/>
  <c r="C4362" i="7"/>
  <c r="B4363" i="7"/>
  <c r="C4363" i="7"/>
  <c r="B4364" i="7"/>
  <c r="C4364" i="7"/>
  <c r="B4365" i="7"/>
  <c r="C4365" i="7"/>
  <c r="B4366" i="7"/>
  <c r="C4366" i="7"/>
  <c r="B4367" i="7"/>
  <c r="C4367" i="7"/>
  <c r="B4368" i="7"/>
  <c r="C4368" i="7"/>
  <c r="B4369" i="7"/>
  <c r="C4369" i="7"/>
  <c r="B4370" i="7"/>
  <c r="C4370" i="7"/>
  <c r="B4371" i="7"/>
  <c r="C4371" i="7"/>
  <c r="B4372" i="7"/>
  <c r="C4372" i="7"/>
  <c r="B4373" i="7"/>
  <c r="C4373" i="7"/>
  <c r="B4374" i="7"/>
  <c r="C4374" i="7"/>
  <c r="B4375" i="7"/>
  <c r="C4375" i="7"/>
  <c r="B4376" i="7"/>
  <c r="C4376" i="7"/>
  <c r="B4377" i="7"/>
  <c r="C4377" i="7"/>
  <c r="B4378" i="7"/>
  <c r="C4378" i="7"/>
  <c r="B4379" i="7"/>
  <c r="C4379" i="7"/>
  <c r="B4380" i="7"/>
  <c r="C4380" i="7"/>
  <c r="B4381" i="7"/>
  <c r="C4381" i="7"/>
  <c r="B4382" i="7"/>
  <c r="C4382" i="7"/>
  <c r="B4383" i="7"/>
  <c r="C4383" i="7"/>
  <c r="B4384" i="7"/>
  <c r="C4384" i="7"/>
  <c r="B4385" i="7"/>
  <c r="C4385" i="7"/>
  <c r="B4386" i="7"/>
  <c r="C4386" i="7"/>
  <c r="B4387" i="7"/>
  <c r="C4387" i="7"/>
  <c r="B4388" i="7"/>
  <c r="C4388" i="7"/>
  <c r="B4389" i="7"/>
  <c r="C4389" i="7"/>
  <c r="B4390" i="7"/>
  <c r="C4390" i="7"/>
  <c r="B4391" i="7"/>
  <c r="C4391" i="7"/>
  <c r="B4392" i="7"/>
  <c r="C4392" i="7"/>
  <c r="B4393" i="7"/>
  <c r="C4393" i="7"/>
  <c r="B4394" i="7"/>
  <c r="C4394" i="7"/>
  <c r="B4395" i="7"/>
  <c r="C4395" i="7"/>
  <c r="B4396" i="7"/>
  <c r="C4396" i="7"/>
  <c r="B4397" i="7"/>
  <c r="C4397" i="7"/>
  <c r="B4398" i="7"/>
  <c r="C4398" i="7"/>
  <c r="B4399" i="7"/>
  <c r="C4399" i="7"/>
  <c r="B4400" i="7"/>
  <c r="C4400" i="7"/>
  <c r="B4401" i="7"/>
  <c r="C4401" i="7"/>
  <c r="B4402" i="7"/>
  <c r="C4402" i="7"/>
  <c r="B4403" i="7"/>
  <c r="C4403" i="7"/>
  <c r="B4404" i="7"/>
  <c r="C4404" i="7"/>
  <c r="B4405" i="7"/>
  <c r="C4405" i="7"/>
  <c r="B4406" i="7"/>
  <c r="C4406" i="7"/>
  <c r="B4407" i="7"/>
  <c r="C4407" i="7"/>
  <c r="B4408" i="7"/>
  <c r="C4408" i="7"/>
  <c r="B4409" i="7"/>
  <c r="C4409" i="7"/>
  <c r="B4410" i="7"/>
  <c r="C4410" i="7"/>
  <c r="B4411" i="7"/>
  <c r="C4411" i="7"/>
  <c r="B4412" i="7"/>
  <c r="C4412" i="7"/>
  <c r="B4413" i="7"/>
  <c r="C4413" i="7"/>
  <c r="B4414" i="7"/>
  <c r="C4414" i="7"/>
  <c r="B4415" i="7"/>
  <c r="C4415" i="7"/>
  <c r="B4416" i="7"/>
  <c r="C4416" i="7"/>
  <c r="B4417" i="7"/>
  <c r="C4417" i="7"/>
  <c r="B4418" i="7"/>
  <c r="C4418" i="7"/>
  <c r="B4419" i="7"/>
  <c r="C4419" i="7"/>
  <c r="B4420" i="7"/>
  <c r="C4420" i="7"/>
  <c r="B4421" i="7"/>
  <c r="C4421" i="7"/>
  <c r="B4422" i="7"/>
  <c r="C4422" i="7"/>
  <c r="B4423" i="7"/>
  <c r="C4423" i="7"/>
  <c r="B4424" i="7"/>
  <c r="C4424" i="7"/>
  <c r="B4425" i="7"/>
  <c r="C4425" i="7"/>
  <c r="B4426" i="7"/>
  <c r="C4426" i="7"/>
  <c r="B4427" i="7"/>
  <c r="C4427" i="7"/>
  <c r="B4428" i="7"/>
  <c r="C4428" i="7"/>
  <c r="B4429" i="7"/>
  <c r="C4429" i="7"/>
  <c r="B4430" i="7"/>
  <c r="C4430" i="7"/>
  <c r="B4431" i="7"/>
  <c r="C4431" i="7"/>
  <c r="B4432" i="7"/>
  <c r="C4432" i="7"/>
  <c r="B4433" i="7"/>
  <c r="C4433" i="7"/>
  <c r="B4434" i="7"/>
  <c r="C4434" i="7"/>
  <c r="B4435" i="7"/>
  <c r="C4435" i="7"/>
  <c r="B4436" i="7"/>
  <c r="C4436" i="7"/>
  <c r="B4437" i="7"/>
  <c r="C4437" i="7"/>
  <c r="B4438" i="7"/>
  <c r="C4438" i="7"/>
  <c r="B4439" i="7"/>
  <c r="C4439" i="7"/>
  <c r="B4440" i="7"/>
  <c r="C4440" i="7"/>
  <c r="B4441" i="7"/>
  <c r="C4441" i="7"/>
  <c r="B4442" i="7"/>
  <c r="C4442" i="7"/>
  <c r="B4443" i="7"/>
  <c r="C4443" i="7"/>
  <c r="B4444" i="7"/>
  <c r="C4444" i="7"/>
  <c r="B4445" i="7"/>
  <c r="C4445" i="7"/>
  <c r="B4446" i="7"/>
  <c r="C4446" i="7"/>
  <c r="B4447" i="7"/>
  <c r="C4447" i="7"/>
  <c r="B4448" i="7"/>
  <c r="C4448" i="7"/>
  <c r="B4449" i="7"/>
  <c r="C4449" i="7"/>
  <c r="B4450" i="7"/>
  <c r="C4450" i="7"/>
  <c r="B4451" i="7"/>
  <c r="C4451" i="7"/>
  <c r="B4452" i="7"/>
  <c r="C4452" i="7"/>
  <c r="B4453" i="7"/>
  <c r="C4453" i="7"/>
  <c r="B4454" i="7"/>
  <c r="C4454" i="7"/>
  <c r="B4455" i="7"/>
  <c r="C4455" i="7"/>
  <c r="B4456" i="7"/>
  <c r="C4456" i="7"/>
  <c r="B4457" i="7"/>
  <c r="C4457" i="7"/>
  <c r="B4458" i="7"/>
  <c r="C4458" i="7"/>
  <c r="B4459" i="7"/>
  <c r="C4459" i="7"/>
  <c r="B4460" i="7"/>
  <c r="C4460" i="7"/>
  <c r="B4461" i="7"/>
  <c r="C4461" i="7"/>
  <c r="B4462" i="7"/>
  <c r="C4462" i="7"/>
  <c r="B4463" i="7"/>
  <c r="C4463" i="7"/>
  <c r="B4464" i="7"/>
  <c r="C4464" i="7"/>
  <c r="B4465" i="7"/>
  <c r="C4465" i="7"/>
  <c r="B4466" i="7"/>
  <c r="C4466" i="7"/>
  <c r="B4467" i="7"/>
  <c r="C4467" i="7"/>
  <c r="B4468" i="7"/>
  <c r="C4468" i="7"/>
  <c r="B4469" i="7"/>
  <c r="C4469" i="7"/>
  <c r="B4470" i="7"/>
  <c r="C4470" i="7"/>
  <c r="B4471" i="7"/>
  <c r="C4471" i="7"/>
  <c r="B4472" i="7"/>
  <c r="C4472" i="7"/>
  <c r="B4473" i="7"/>
  <c r="C4473" i="7"/>
  <c r="B4474" i="7"/>
  <c r="C4474" i="7"/>
  <c r="B4475" i="7"/>
  <c r="C4475" i="7"/>
  <c r="B4476" i="7"/>
  <c r="C4476" i="7"/>
  <c r="B4477" i="7"/>
  <c r="C4477" i="7"/>
  <c r="B4478" i="7"/>
  <c r="C4478" i="7"/>
  <c r="B4479" i="7"/>
  <c r="C4479" i="7"/>
  <c r="B4480" i="7"/>
  <c r="C4480" i="7"/>
  <c r="B4481" i="7"/>
  <c r="C4481" i="7"/>
  <c r="B4482" i="7"/>
  <c r="C4482" i="7"/>
  <c r="B4483" i="7"/>
  <c r="C4483" i="7"/>
  <c r="B4484" i="7"/>
  <c r="C4484" i="7"/>
  <c r="B4485" i="7"/>
  <c r="C4485" i="7"/>
  <c r="B4486" i="7"/>
  <c r="C4486" i="7"/>
  <c r="B4487" i="7"/>
  <c r="C4487" i="7"/>
  <c r="B4488" i="7"/>
  <c r="C4488" i="7"/>
  <c r="B4489" i="7"/>
  <c r="C4489" i="7"/>
  <c r="B4490" i="7"/>
  <c r="C4490" i="7"/>
  <c r="B4491" i="7"/>
  <c r="C4491" i="7"/>
  <c r="B4492" i="7"/>
  <c r="C4492" i="7"/>
  <c r="B4493" i="7"/>
  <c r="C4493" i="7"/>
  <c r="B4494" i="7"/>
  <c r="C4494" i="7"/>
  <c r="B4495" i="7"/>
  <c r="C4495" i="7"/>
  <c r="B4496" i="7"/>
  <c r="C4496" i="7"/>
  <c r="B4497" i="7"/>
  <c r="C4497" i="7"/>
  <c r="B4498" i="7"/>
  <c r="C4498" i="7"/>
  <c r="B4499" i="7"/>
  <c r="C4499" i="7"/>
  <c r="B4500" i="7"/>
  <c r="C4500" i="7"/>
  <c r="B4501" i="7"/>
  <c r="C4501" i="7"/>
  <c r="B4502" i="7"/>
  <c r="C4502" i="7"/>
  <c r="B4503" i="7"/>
  <c r="C4503" i="7"/>
  <c r="B4504" i="7"/>
  <c r="C4504" i="7"/>
  <c r="B4505" i="7"/>
  <c r="C4505" i="7"/>
  <c r="B4506" i="7"/>
  <c r="C4506" i="7"/>
  <c r="B4507" i="7"/>
  <c r="C4507" i="7"/>
  <c r="B4508" i="7"/>
  <c r="C4508" i="7"/>
  <c r="B4509" i="7"/>
  <c r="C4509" i="7"/>
  <c r="B4510" i="7"/>
  <c r="C4510" i="7"/>
  <c r="B4511" i="7"/>
  <c r="C4511" i="7"/>
  <c r="B4512" i="7"/>
  <c r="C4512" i="7"/>
  <c r="B4513" i="7"/>
  <c r="C4513" i="7"/>
  <c r="B4514" i="7"/>
  <c r="C4514" i="7"/>
  <c r="B4515" i="7"/>
  <c r="C4515" i="7"/>
  <c r="B4516" i="7"/>
  <c r="C4516" i="7"/>
  <c r="B4517" i="7"/>
  <c r="C4517" i="7"/>
  <c r="B4518" i="7"/>
  <c r="C4518" i="7"/>
  <c r="B4519" i="7"/>
  <c r="C4519" i="7"/>
  <c r="B4520" i="7"/>
  <c r="C4520" i="7"/>
  <c r="B4521" i="7"/>
  <c r="C4521" i="7"/>
  <c r="B4522" i="7"/>
  <c r="C4522" i="7"/>
  <c r="B4523" i="7"/>
  <c r="C4523" i="7"/>
  <c r="B4524" i="7"/>
  <c r="C4524" i="7"/>
  <c r="B4525" i="7"/>
  <c r="C4525" i="7"/>
  <c r="B4526" i="7"/>
  <c r="C4526" i="7"/>
  <c r="B4527" i="7"/>
  <c r="C4527" i="7"/>
  <c r="B4528" i="7"/>
  <c r="C4528" i="7"/>
  <c r="B4529" i="7"/>
  <c r="C4529" i="7"/>
  <c r="B4530" i="7"/>
  <c r="C4530" i="7"/>
  <c r="B4531" i="7"/>
  <c r="C4531" i="7"/>
  <c r="B4532" i="7"/>
  <c r="C4532" i="7"/>
  <c r="B4533" i="7"/>
  <c r="C4533" i="7"/>
  <c r="B4534" i="7"/>
  <c r="C4534" i="7"/>
  <c r="B4535" i="7"/>
  <c r="C4535" i="7"/>
  <c r="B4536" i="7"/>
  <c r="C4536" i="7"/>
  <c r="B4537" i="7"/>
  <c r="C4537" i="7"/>
  <c r="B4538" i="7"/>
  <c r="C4538" i="7"/>
  <c r="B4539" i="7"/>
  <c r="C4539" i="7"/>
  <c r="B4540" i="7"/>
  <c r="C4540" i="7"/>
  <c r="B4541" i="7"/>
  <c r="C4541" i="7"/>
  <c r="B4542" i="7"/>
  <c r="C4542" i="7"/>
  <c r="B4543" i="7"/>
  <c r="C4543" i="7"/>
  <c r="B4544" i="7"/>
  <c r="C4544" i="7"/>
  <c r="B4545" i="7"/>
  <c r="C4545" i="7"/>
  <c r="B4546" i="7"/>
  <c r="C4546" i="7"/>
  <c r="B4547" i="7"/>
  <c r="C4547" i="7"/>
  <c r="B4548" i="7"/>
  <c r="C4548" i="7"/>
  <c r="B4549" i="7"/>
  <c r="C4549" i="7"/>
  <c r="B4550" i="7"/>
  <c r="C4550" i="7"/>
  <c r="B4551" i="7"/>
  <c r="C4551" i="7"/>
  <c r="B4552" i="7"/>
  <c r="C4552" i="7"/>
  <c r="B4553" i="7"/>
  <c r="C4553" i="7"/>
  <c r="B4554" i="7"/>
  <c r="C4554" i="7"/>
  <c r="B4555" i="7"/>
  <c r="C4555" i="7"/>
  <c r="B4556" i="7"/>
  <c r="C4556" i="7"/>
  <c r="B4557" i="7"/>
  <c r="C4557" i="7"/>
  <c r="B4558" i="7"/>
  <c r="C4558" i="7"/>
  <c r="B4559" i="7"/>
  <c r="C4559" i="7"/>
  <c r="B4560" i="7"/>
  <c r="C4560" i="7"/>
  <c r="B4561" i="7"/>
  <c r="C4561" i="7"/>
  <c r="B4562" i="7"/>
  <c r="C4562" i="7"/>
  <c r="B4563" i="7"/>
  <c r="C4563" i="7"/>
  <c r="B4564" i="7"/>
  <c r="C4564" i="7"/>
  <c r="B4565" i="7"/>
  <c r="C4565" i="7"/>
  <c r="B4566" i="7"/>
  <c r="C4566" i="7"/>
  <c r="B4567" i="7"/>
  <c r="C4567" i="7"/>
  <c r="B4568" i="7"/>
  <c r="C4568" i="7"/>
  <c r="B4569" i="7"/>
  <c r="C4569" i="7"/>
  <c r="B4570" i="7"/>
  <c r="C4570" i="7"/>
  <c r="B4571" i="7"/>
  <c r="C4571" i="7"/>
  <c r="B4572" i="7"/>
  <c r="C4572" i="7"/>
  <c r="B4573" i="7"/>
  <c r="C4573" i="7"/>
  <c r="B4574" i="7"/>
  <c r="C4574" i="7"/>
  <c r="B4575" i="7"/>
  <c r="C4575" i="7"/>
  <c r="B4576" i="7"/>
  <c r="C4576" i="7"/>
  <c r="B4577" i="7"/>
  <c r="C4577" i="7"/>
  <c r="B4578" i="7"/>
  <c r="C4578" i="7"/>
  <c r="B4579" i="7"/>
  <c r="C4579" i="7"/>
  <c r="B4580" i="7"/>
  <c r="C4580" i="7"/>
  <c r="B4581" i="7"/>
  <c r="C4581" i="7"/>
  <c r="B4582" i="7"/>
  <c r="C4582" i="7"/>
  <c r="B4583" i="7"/>
  <c r="C4583" i="7"/>
  <c r="B4584" i="7"/>
  <c r="C4584" i="7"/>
  <c r="B4585" i="7"/>
  <c r="C4585" i="7"/>
  <c r="B4586" i="7"/>
  <c r="C4586" i="7"/>
  <c r="B4587" i="7"/>
  <c r="C4587" i="7"/>
  <c r="B4588" i="7"/>
  <c r="C4588" i="7"/>
  <c r="B4589" i="7"/>
  <c r="C4589" i="7"/>
  <c r="B4590" i="7"/>
  <c r="C4590" i="7"/>
  <c r="B4591" i="7"/>
  <c r="C4591" i="7"/>
  <c r="B4592" i="7"/>
  <c r="C4592" i="7"/>
  <c r="B4593" i="7"/>
  <c r="C4593" i="7"/>
  <c r="B4594" i="7"/>
  <c r="C4594" i="7"/>
  <c r="B4595" i="7"/>
  <c r="C4595" i="7"/>
  <c r="B4596" i="7"/>
  <c r="C4596" i="7"/>
  <c r="B4597" i="7"/>
  <c r="C4597" i="7"/>
  <c r="B4598" i="7"/>
  <c r="C4598" i="7"/>
  <c r="B4599" i="7"/>
  <c r="C4599" i="7"/>
  <c r="B4600" i="7"/>
  <c r="C4600" i="7"/>
  <c r="B4601" i="7"/>
  <c r="C4601" i="7"/>
  <c r="B4602" i="7"/>
  <c r="C4602" i="7"/>
  <c r="B4603" i="7"/>
  <c r="C4603" i="7"/>
  <c r="B4604" i="7"/>
  <c r="C4604" i="7"/>
  <c r="B4605" i="7"/>
  <c r="C4605" i="7"/>
  <c r="B4606" i="7"/>
  <c r="C4606" i="7"/>
  <c r="B4607" i="7"/>
  <c r="C4607" i="7"/>
  <c r="B4608" i="7"/>
  <c r="C4608" i="7"/>
  <c r="B4609" i="7"/>
  <c r="C4609" i="7"/>
  <c r="B4610" i="7"/>
  <c r="C4610" i="7"/>
  <c r="B4611" i="7"/>
  <c r="C4611" i="7"/>
  <c r="B4612" i="7"/>
  <c r="C4612" i="7"/>
  <c r="B4613" i="7"/>
  <c r="C4613" i="7"/>
  <c r="B4614" i="7"/>
  <c r="C4614" i="7"/>
  <c r="B4615" i="7"/>
  <c r="C4615" i="7"/>
  <c r="B4616" i="7"/>
  <c r="C4616" i="7"/>
  <c r="B4617" i="7"/>
  <c r="C4617" i="7"/>
  <c r="B4618" i="7"/>
  <c r="C4618" i="7"/>
  <c r="B4619" i="7"/>
  <c r="C4619" i="7"/>
  <c r="B4620" i="7"/>
  <c r="C4620" i="7"/>
  <c r="B4621" i="7"/>
  <c r="C4621" i="7"/>
  <c r="B4622" i="7"/>
  <c r="C4622" i="7"/>
  <c r="B4623" i="7"/>
  <c r="C4623" i="7"/>
  <c r="B4624" i="7"/>
  <c r="C4624" i="7"/>
  <c r="B4625" i="7"/>
  <c r="C4625" i="7"/>
  <c r="B4626" i="7"/>
  <c r="C4626" i="7"/>
  <c r="B4627" i="7"/>
  <c r="C4627" i="7"/>
  <c r="B4628" i="7"/>
  <c r="C4628" i="7"/>
  <c r="B4629" i="7"/>
  <c r="C4629" i="7"/>
  <c r="B4630" i="7"/>
  <c r="C4630" i="7"/>
  <c r="B4631" i="7"/>
  <c r="C4631" i="7"/>
  <c r="B4632" i="7"/>
  <c r="C4632" i="7"/>
  <c r="B4633" i="7"/>
  <c r="C4633" i="7"/>
  <c r="B4634" i="7"/>
  <c r="C4634" i="7"/>
  <c r="B4635" i="7"/>
  <c r="C4635" i="7"/>
  <c r="B4636" i="7"/>
  <c r="C4636" i="7"/>
  <c r="B4637" i="7"/>
  <c r="C4637" i="7"/>
  <c r="B4638" i="7"/>
  <c r="C4638" i="7"/>
  <c r="B4639" i="7"/>
  <c r="C4639" i="7"/>
  <c r="B4640" i="7"/>
  <c r="C4640" i="7"/>
  <c r="B4641" i="7"/>
  <c r="C4641" i="7"/>
  <c r="B4642" i="7"/>
  <c r="C4642" i="7"/>
  <c r="B4643" i="7"/>
  <c r="C4643" i="7"/>
  <c r="B4644" i="7"/>
  <c r="C4644" i="7"/>
  <c r="B4645" i="7"/>
  <c r="C4645" i="7"/>
  <c r="B4646" i="7"/>
  <c r="C4646" i="7"/>
  <c r="B4647" i="7"/>
  <c r="C4647" i="7"/>
  <c r="B4648" i="7"/>
  <c r="C4648" i="7"/>
  <c r="B4649" i="7"/>
  <c r="C4649" i="7"/>
  <c r="B4650" i="7"/>
  <c r="C4650" i="7"/>
  <c r="B4651" i="7"/>
  <c r="C4651" i="7"/>
  <c r="B4652" i="7"/>
  <c r="C4652" i="7"/>
  <c r="B4653" i="7"/>
  <c r="C4653" i="7"/>
  <c r="B4654" i="7"/>
  <c r="C4654" i="7"/>
  <c r="B4655" i="7"/>
  <c r="C4655" i="7"/>
  <c r="B4656" i="7"/>
  <c r="C4656" i="7"/>
  <c r="B4657" i="7"/>
  <c r="C4657" i="7"/>
  <c r="B4658" i="7"/>
  <c r="C4658" i="7"/>
  <c r="B4659" i="7"/>
  <c r="C4659" i="7"/>
  <c r="B4660" i="7"/>
  <c r="C4660" i="7"/>
  <c r="B4661" i="7"/>
  <c r="C4661" i="7"/>
  <c r="B4662" i="7"/>
  <c r="C4662" i="7"/>
  <c r="B4663" i="7"/>
  <c r="C4663" i="7"/>
  <c r="B4664" i="7"/>
  <c r="C4664" i="7"/>
  <c r="B4665" i="7"/>
  <c r="C4665" i="7"/>
  <c r="B4666" i="7"/>
  <c r="C4666" i="7"/>
  <c r="B4667" i="7"/>
  <c r="C4667" i="7"/>
  <c r="B4668" i="7"/>
  <c r="C4668" i="7"/>
  <c r="B4669" i="7"/>
  <c r="C4669" i="7"/>
  <c r="B4670" i="7"/>
  <c r="C4670" i="7"/>
  <c r="B4671" i="7"/>
  <c r="C4671" i="7"/>
  <c r="B4672" i="7"/>
  <c r="C4672" i="7"/>
  <c r="B4673" i="7"/>
  <c r="C4673" i="7"/>
  <c r="B4674" i="7"/>
  <c r="C4674" i="7"/>
  <c r="B4675" i="7"/>
  <c r="C4675" i="7"/>
  <c r="B4676" i="7"/>
  <c r="C4676" i="7"/>
  <c r="B4677" i="7"/>
  <c r="C4677" i="7"/>
  <c r="B4678" i="7"/>
  <c r="C4678" i="7"/>
  <c r="B4679" i="7"/>
  <c r="C4679" i="7"/>
  <c r="B4680" i="7"/>
  <c r="C4680" i="7"/>
  <c r="B4681" i="7"/>
  <c r="C4681" i="7"/>
  <c r="B4682" i="7"/>
  <c r="C4682" i="7"/>
  <c r="B4683" i="7"/>
  <c r="C4683" i="7"/>
  <c r="B4684" i="7"/>
  <c r="C4684" i="7"/>
  <c r="B4685" i="7"/>
  <c r="C4685" i="7"/>
  <c r="B4686" i="7"/>
  <c r="C4686" i="7"/>
  <c r="B4687" i="7"/>
  <c r="C4687" i="7"/>
  <c r="B4688" i="7"/>
  <c r="C4688" i="7"/>
  <c r="B4689" i="7"/>
  <c r="C4689" i="7"/>
  <c r="B4690" i="7"/>
  <c r="C4690" i="7"/>
  <c r="B4691" i="7"/>
  <c r="C4691" i="7"/>
  <c r="B4692" i="7"/>
  <c r="C4692" i="7"/>
  <c r="B4693" i="7"/>
  <c r="C4693" i="7"/>
  <c r="B4694" i="7"/>
  <c r="C4694" i="7"/>
  <c r="B4695" i="7"/>
  <c r="C4695" i="7"/>
  <c r="B4696" i="7"/>
  <c r="C4696" i="7"/>
  <c r="B4697" i="7"/>
  <c r="C4697" i="7"/>
  <c r="B4698" i="7"/>
  <c r="C4698" i="7"/>
  <c r="B4699" i="7"/>
  <c r="C4699" i="7"/>
  <c r="B4700" i="7"/>
  <c r="C4700" i="7"/>
  <c r="B4701" i="7"/>
  <c r="C4701" i="7"/>
  <c r="B4702" i="7"/>
  <c r="C4702" i="7"/>
  <c r="B4703" i="7"/>
  <c r="C4703" i="7"/>
  <c r="B4704" i="7"/>
  <c r="C4704" i="7"/>
  <c r="B4705" i="7"/>
  <c r="C4705" i="7"/>
  <c r="B4706" i="7"/>
  <c r="C4706" i="7"/>
  <c r="B4707" i="7"/>
  <c r="C4707" i="7"/>
  <c r="B4708" i="7"/>
  <c r="C4708" i="7"/>
  <c r="B4709" i="7"/>
  <c r="C4709" i="7"/>
  <c r="B4710" i="7"/>
  <c r="C4710" i="7"/>
  <c r="B4711" i="7"/>
  <c r="C4711" i="7"/>
  <c r="B4712" i="7"/>
  <c r="C4712" i="7"/>
  <c r="B4713" i="7"/>
  <c r="C4713" i="7"/>
  <c r="B4714" i="7"/>
  <c r="C4714" i="7"/>
  <c r="B4715" i="7"/>
  <c r="C4715" i="7"/>
  <c r="B4716" i="7"/>
  <c r="C4716" i="7"/>
  <c r="B4717" i="7"/>
  <c r="C4717" i="7"/>
  <c r="B4718" i="7"/>
  <c r="C4718" i="7"/>
  <c r="B4719" i="7"/>
  <c r="C4719" i="7"/>
  <c r="B4720" i="7"/>
  <c r="C4720" i="7"/>
  <c r="B4721" i="7"/>
  <c r="C4721" i="7"/>
  <c r="B4722" i="7"/>
  <c r="C4722" i="7"/>
  <c r="B4723" i="7"/>
  <c r="C4723" i="7"/>
  <c r="B4724" i="7"/>
  <c r="C4724" i="7"/>
  <c r="B4725" i="7"/>
  <c r="C4725" i="7"/>
  <c r="B4726" i="7"/>
  <c r="C4726" i="7"/>
  <c r="B4727" i="7"/>
  <c r="C4727" i="7"/>
  <c r="B4728" i="7"/>
  <c r="C4728" i="7"/>
  <c r="B4729" i="7"/>
  <c r="C4729" i="7"/>
  <c r="B4730" i="7"/>
  <c r="C4730" i="7"/>
  <c r="B4731" i="7"/>
  <c r="C4731" i="7"/>
  <c r="B4732" i="7"/>
  <c r="C4732" i="7"/>
  <c r="B4733" i="7"/>
  <c r="C4733" i="7"/>
  <c r="B4734" i="7"/>
  <c r="C4734" i="7"/>
  <c r="B4735" i="7"/>
  <c r="C4735" i="7"/>
  <c r="B4736" i="7"/>
  <c r="C4736" i="7"/>
  <c r="B4737" i="7"/>
  <c r="C4737" i="7"/>
  <c r="B4738" i="7"/>
  <c r="C4738" i="7"/>
  <c r="B4739" i="7"/>
  <c r="C4739" i="7"/>
  <c r="B4740" i="7"/>
  <c r="C4740" i="7"/>
  <c r="B4741" i="7"/>
  <c r="C4741" i="7"/>
  <c r="B4742" i="7"/>
  <c r="C4742" i="7"/>
  <c r="B4743" i="7"/>
  <c r="C4743" i="7"/>
  <c r="B4744" i="7"/>
  <c r="C4744" i="7"/>
  <c r="B4745" i="7"/>
  <c r="C4745" i="7"/>
  <c r="B4746" i="7"/>
  <c r="C4746" i="7"/>
  <c r="B4747" i="7"/>
  <c r="C4747" i="7"/>
  <c r="B4748" i="7"/>
  <c r="C4748" i="7"/>
  <c r="B4749" i="7"/>
  <c r="C4749" i="7"/>
  <c r="B4750" i="7"/>
  <c r="C4750" i="7"/>
  <c r="B4751" i="7"/>
  <c r="C4751" i="7"/>
  <c r="B4752" i="7"/>
  <c r="C4752" i="7"/>
  <c r="B4753" i="7"/>
  <c r="C4753" i="7"/>
  <c r="B4754" i="7"/>
  <c r="C4754" i="7"/>
  <c r="B4755" i="7"/>
  <c r="C4755" i="7"/>
  <c r="B4756" i="7"/>
  <c r="C4756" i="7"/>
  <c r="B4757" i="7"/>
  <c r="C4757" i="7"/>
  <c r="B4758" i="7"/>
  <c r="C4758" i="7"/>
  <c r="B4759" i="7"/>
  <c r="C4759" i="7"/>
  <c r="B4760" i="7"/>
  <c r="C4760" i="7"/>
  <c r="B4761" i="7"/>
  <c r="C4761" i="7"/>
  <c r="B4762" i="7"/>
  <c r="C4762" i="7"/>
  <c r="B4763" i="7"/>
  <c r="C4763" i="7"/>
  <c r="B4764" i="7"/>
  <c r="C4764" i="7"/>
  <c r="B4765" i="7"/>
  <c r="C4765" i="7"/>
  <c r="B4766" i="7"/>
  <c r="C4766" i="7"/>
  <c r="B4767" i="7"/>
  <c r="C4767" i="7"/>
  <c r="B4768" i="7"/>
  <c r="C4768" i="7"/>
  <c r="B4769" i="7"/>
  <c r="C4769" i="7"/>
  <c r="B4770" i="7"/>
  <c r="C4770" i="7"/>
  <c r="B4771" i="7"/>
  <c r="C4771" i="7"/>
  <c r="B4772" i="7"/>
  <c r="C4772" i="7"/>
  <c r="B4773" i="7"/>
  <c r="C4773" i="7"/>
  <c r="B4774" i="7"/>
  <c r="C4774" i="7"/>
  <c r="B4775" i="7"/>
  <c r="C4775" i="7"/>
  <c r="B4776" i="7"/>
  <c r="C4776" i="7"/>
  <c r="B4777" i="7"/>
  <c r="C4777" i="7"/>
  <c r="B4778" i="7"/>
  <c r="C4778" i="7"/>
  <c r="B4779" i="7"/>
  <c r="C4779" i="7"/>
  <c r="B4780" i="7"/>
  <c r="C4780" i="7"/>
  <c r="B4781" i="7"/>
  <c r="C4781" i="7"/>
  <c r="B4782" i="7"/>
  <c r="C4782" i="7"/>
  <c r="B4783" i="7"/>
  <c r="C4783" i="7"/>
  <c r="B4784" i="7"/>
  <c r="C4784" i="7"/>
  <c r="B4785" i="7"/>
  <c r="C4785" i="7"/>
  <c r="B4786" i="7"/>
  <c r="C4786" i="7"/>
  <c r="B4787" i="7"/>
  <c r="C4787" i="7"/>
  <c r="B4788" i="7"/>
  <c r="C4788" i="7"/>
  <c r="B4789" i="7"/>
  <c r="C4789" i="7"/>
  <c r="B4790" i="7"/>
  <c r="C4790" i="7"/>
  <c r="B4791" i="7"/>
  <c r="C4791" i="7"/>
  <c r="B4792" i="7"/>
  <c r="C4792" i="7"/>
  <c r="B4793" i="7"/>
  <c r="C4793" i="7"/>
  <c r="B4794" i="7"/>
  <c r="C4794" i="7"/>
  <c r="B4795" i="7"/>
  <c r="C4795" i="7"/>
  <c r="B4796" i="7"/>
  <c r="C4796" i="7"/>
  <c r="B4797" i="7"/>
  <c r="C4797" i="7"/>
  <c r="B4798" i="7"/>
  <c r="C4798" i="7"/>
  <c r="B4799" i="7"/>
  <c r="C4799" i="7"/>
  <c r="B4800" i="7"/>
  <c r="C4800" i="7"/>
  <c r="B4801" i="7"/>
  <c r="C4801" i="7"/>
  <c r="B4802" i="7"/>
  <c r="C4802" i="7"/>
  <c r="B4803" i="7"/>
  <c r="C4803" i="7"/>
  <c r="B4804" i="7"/>
  <c r="C4804" i="7"/>
  <c r="B4805" i="7"/>
  <c r="C4805" i="7"/>
  <c r="B4806" i="7"/>
  <c r="C4806" i="7"/>
  <c r="B4807" i="7"/>
  <c r="C4807" i="7"/>
  <c r="B4808" i="7"/>
  <c r="C4808" i="7"/>
  <c r="B4809" i="7"/>
  <c r="C4809" i="7"/>
  <c r="B4810" i="7"/>
  <c r="C4810" i="7"/>
  <c r="B4811" i="7"/>
  <c r="C4811" i="7"/>
  <c r="B4812" i="7"/>
  <c r="C4812" i="7"/>
  <c r="B4813" i="7"/>
  <c r="C4813" i="7"/>
  <c r="B4814" i="7"/>
  <c r="C4814" i="7"/>
  <c r="B4815" i="7"/>
  <c r="C4815" i="7"/>
  <c r="B4816" i="7"/>
  <c r="C4816" i="7"/>
  <c r="B4817" i="7"/>
  <c r="C4817" i="7"/>
  <c r="B4818" i="7"/>
  <c r="C4818" i="7"/>
  <c r="B4819" i="7"/>
  <c r="C4819" i="7"/>
  <c r="B4820" i="7"/>
  <c r="C4820" i="7"/>
  <c r="B4821" i="7"/>
  <c r="C4821" i="7"/>
  <c r="B4822" i="7"/>
  <c r="C4822" i="7"/>
  <c r="B4823" i="7"/>
  <c r="C4823" i="7"/>
  <c r="B4824" i="7"/>
  <c r="C4824" i="7"/>
  <c r="B4825" i="7"/>
  <c r="C4825" i="7"/>
  <c r="B4826" i="7"/>
  <c r="C4826" i="7"/>
  <c r="B4827" i="7"/>
  <c r="C4827" i="7"/>
  <c r="B4828" i="7"/>
  <c r="C4828" i="7"/>
  <c r="B4829" i="7"/>
  <c r="C4829" i="7"/>
  <c r="B4830" i="7"/>
  <c r="C4830" i="7"/>
  <c r="B4831" i="7"/>
  <c r="C4831" i="7"/>
  <c r="B4832" i="7"/>
  <c r="C4832" i="7"/>
  <c r="B4833" i="7"/>
  <c r="C4833" i="7"/>
  <c r="B4834" i="7"/>
  <c r="C4834" i="7"/>
  <c r="B4835" i="7"/>
  <c r="C4835" i="7"/>
  <c r="B4836" i="7"/>
  <c r="C4836" i="7"/>
  <c r="B4837" i="7"/>
  <c r="C4837" i="7"/>
  <c r="B4838" i="7"/>
  <c r="C4838" i="7"/>
  <c r="B4839" i="7"/>
  <c r="C4839" i="7"/>
  <c r="B4840" i="7"/>
  <c r="C4840" i="7"/>
  <c r="B4841" i="7"/>
  <c r="C4841" i="7"/>
  <c r="B4842" i="7"/>
  <c r="C4842" i="7"/>
  <c r="B4843" i="7"/>
  <c r="C4843" i="7"/>
  <c r="B4844" i="7"/>
  <c r="C4844" i="7"/>
  <c r="B4845" i="7"/>
  <c r="C4845" i="7"/>
  <c r="B4846" i="7"/>
  <c r="C4846" i="7"/>
  <c r="B4847" i="7"/>
  <c r="C4847" i="7"/>
  <c r="B4848" i="7"/>
  <c r="C4848" i="7"/>
  <c r="B4849" i="7"/>
  <c r="C4849" i="7"/>
  <c r="B4850" i="7"/>
  <c r="C4850" i="7"/>
  <c r="B4851" i="7"/>
  <c r="C4851" i="7"/>
  <c r="B4852" i="7"/>
  <c r="C4852" i="7"/>
  <c r="B4853" i="7"/>
  <c r="C4853" i="7"/>
  <c r="B4854" i="7"/>
  <c r="C4854" i="7"/>
  <c r="B4855" i="7"/>
  <c r="C4855" i="7"/>
  <c r="B4856" i="7"/>
  <c r="C4856" i="7"/>
  <c r="B4857" i="7"/>
  <c r="C4857" i="7"/>
  <c r="B4858" i="7"/>
  <c r="C4858" i="7"/>
  <c r="B4859" i="7"/>
  <c r="C4859" i="7"/>
  <c r="B4860" i="7"/>
  <c r="C4860" i="7"/>
  <c r="B4861" i="7"/>
  <c r="C4861" i="7"/>
  <c r="B4862" i="7"/>
  <c r="C4862" i="7"/>
  <c r="B4863" i="7"/>
  <c r="C4863" i="7"/>
  <c r="B4864" i="7"/>
  <c r="C4864" i="7"/>
  <c r="B4865" i="7"/>
  <c r="C4865" i="7"/>
  <c r="B4866" i="7"/>
  <c r="C4866" i="7"/>
  <c r="B4867" i="7"/>
  <c r="C4867" i="7"/>
  <c r="B4868" i="7"/>
  <c r="C4868" i="7"/>
  <c r="B4869" i="7"/>
  <c r="C4869" i="7"/>
  <c r="B4870" i="7"/>
  <c r="C4870" i="7"/>
  <c r="B4871" i="7"/>
  <c r="C4871" i="7"/>
  <c r="B4872" i="7"/>
  <c r="C4872" i="7"/>
  <c r="B4873" i="7"/>
  <c r="C4873" i="7"/>
  <c r="B4874" i="7"/>
  <c r="C4874" i="7"/>
  <c r="B4875" i="7"/>
  <c r="C4875" i="7"/>
  <c r="B4876" i="7"/>
  <c r="C4876" i="7"/>
  <c r="B4877" i="7"/>
  <c r="C4877" i="7"/>
  <c r="B4878" i="7"/>
  <c r="C4878" i="7"/>
  <c r="B4879" i="7"/>
  <c r="C4879" i="7"/>
  <c r="B4880" i="7"/>
  <c r="C4880" i="7"/>
  <c r="B4881" i="7"/>
  <c r="C4881" i="7"/>
  <c r="B4882" i="7"/>
  <c r="C4882" i="7"/>
  <c r="B4883" i="7"/>
  <c r="C4883" i="7"/>
  <c r="B4884" i="7"/>
  <c r="C4884" i="7"/>
  <c r="B4885" i="7"/>
  <c r="C4885" i="7"/>
  <c r="B4886" i="7"/>
  <c r="C4886" i="7"/>
  <c r="B4887" i="7"/>
  <c r="C4887" i="7"/>
  <c r="B4888" i="7"/>
  <c r="C4888" i="7"/>
  <c r="B4889" i="7"/>
  <c r="C4889" i="7"/>
  <c r="B4890" i="7"/>
  <c r="C4890" i="7"/>
  <c r="B4891" i="7"/>
  <c r="C4891" i="7"/>
  <c r="B4892" i="7"/>
  <c r="C4892" i="7"/>
  <c r="B4893" i="7"/>
  <c r="C4893" i="7"/>
  <c r="B4894" i="7"/>
  <c r="C4894" i="7"/>
  <c r="B4895" i="7"/>
  <c r="C4895" i="7"/>
  <c r="B4896" i="7"/>
  <c r="C4896" i="7"/>
  <c r="B4897" i="7"/>
  <c r="C4897" i="7"/>
  <c r="B4898" i="7"/>
  <c r="C4898" i="7"/>
  <c r="B4899" i="7"/>
  <c r="C4899" i="7"/>
  <c r="B4900" i="7"/>
  <c r="C4900" i="7"/>
  <c r="B4901" i="7"/>
  <c r="C4901" i="7"/>
  <c r="B4902" i="7"/>
  <c r="C4902" i="7"/>
  <c r="B4903" i="7"/>
  <c r="C4903" i="7"/>
  <c r="B4904" i="7"/>
  <c r="C4904" i="7"/>
  <c r="B4905" i="7"/>
  <c r="C4905" i="7"/>
  <c r="B4906" i="7"/>
  <c r="C4906" i="7"/>
  <c r="B4907" i="7"/>
  <c r="C4907" i="7"/>
  <c r="B4908" i="7"/>
  <c r="C4908" i="7"/>
  <c r="B4909" i="7"/>
  <c r="C4909" i="7"/>
  <c r="B4910" i="7"/>
  <c r="C4910" i="7"/>
  <c r="B4911" i="7"/>
  <c r="C4911" i="7"/>
  <c r="B4912" i="7"/>
  <c r="C4912" i="7"/>
  <c r="B4913" i="7"/>
  <c r="C4913" i="7"/>
  <c r="B4914" i="7"/>
  <c r="C4914" i="7"/>
  <c r="B4915" i="7"/>
  <c r="C4915" i="7"/>
  <c r="B4916" i="7"/>
  <c r="C4916" i="7"/>
  <c r="B4917" i="7"/>
  <c r="C4917" i="7"/>
  <c r="B4918" i="7"/>
  <c r="C4918" i="7"/>
  <c r="B4919" i="7"/>
  <c r="C4919" i="7"/>
  <c r="B4920" i="7"/>
  <c r="C4920" i="7"/>
  <c r="B4921" i="7"/>
  <c r="C4921" i="7"/>
  <c r="B4922" i="7"/>
  <c r="C4922" i="7"/>
  <c r="B4923" i="7"/>
  <c r="C4923" i="7"/>
  <c r="B4924" i="7"/>
  <c r="C4924" i="7"/>
  <c r="B4925" i="7"/>
  <c r="C4925" i="7"/>
  <c r="B4926" i="7"/>
  <c r="C4926" i="7"/>
  <c r="B4927" i="7"/>
  <c r="C4927" i="7"/>
  <c r="B4928" i="7"/>
  <c r="C4928" i="7"/>
  <c r="B4929" i="7"/>
  <c r="C4929" i="7"/>
  <c r="B4930" i="7"/>
  <c r="C4930" i="7"/>
  <c r="B4931" i="7"/>
  <c r="C4931" i="7"/>
  <c r="B4932" i="7"/>
  <c r="C4932" i="7"/>
  <c r="B4933" i="7"/>
  <c r="C4933" i="7"/>
  <c r="B4934" i="7"/>
  <c r="C4934" i="7"/>
  <c r="B4935" i="7"/>
  <c r="C4935" i="7"/>
  <c r="B4936" i="7"/>
  <c r="C4936" i="7"/>
  <c r="B4937" i="7"/>
  <c r="C4937" i="7"/>
  <c r="B4938" i="7"/>
  <c r="C4938" i="7"/>
  <c r="B4939" i="7"/>
  <c r="C4939" i="7"/>
  <c r="B4940" i="7"/>
  <c r="C4940" i="7"/>
  <c r="B4941" i="7"/>
  <c r="C4941" i="7"/>
  <c r="B4942" i="7"/>
  <c r="C4942" i="7"/>
  <c r="B4943" i="7"/>
  <c r="C4943" i="7"/>
  <c r="B4944" i="7"/>
  <c r="C4944" i="7"/>
  <c r="B4945" i="7"/>
  <c r="C4945" i="7"/>
  <c r="B4946" i="7"/>
  <c r="C4946" i="7"/>
  <c r="B4947" i="7"/>
  <c r="C4947" i="7"/>
  <c r="B4948" i="7"/>
  <c r="C4948" i="7"/>
  <c r="B4949" i="7"/>
  <c r="C4949" i="7"/>
  <c r="B4950" i="7"/>
  <c r="C4950" i="7"/>
  <c r="B4951" i="7"/>
  <c r="C4951" i="7"/>
  <c r="B4952" i="7"/>
  <c r="C4952" i="7"/>
  <c r="B4953" i="7"/>
  <c r="C4953" i="7"/>
  <c r="B4954" i="7"/>
  <c r="C4954" i="7"/>
  <c r="B4955" i="7"/>
  <c r="C4955" i="7"/>
  <c r="B4956" i="7"/>
  <c r="C4956" i="7"/>
  <c r="B4957" i="7"/>
  <c r="C4957" i="7"/>
  <c r="B4958" i="7"/>
  <c r="C4958" i="7"/>
  <c r="B4959" i="7"/>
  <c r="C4959" i="7"/>
  <c r="B4960" i="7"/>
  <c r="C4960" i="7"/>
  <c r="B4961" i="7"/>
  <c r="C4961" i="7"/>
  <c r="B4962" i="7"/>
  <c r="C4962" i="7"/>
  <c r="B4963" i="7"/>
  <c r="C4963" i="7"/>
  <c r="B4964" i="7"/>
  <c r="C4964" i="7"/>
  <c r="B4965" i="7"/>
  <c r="C4965" i="7"/>
  <c r="B4966" i="7"/>
  <c r="C4966" i="7"/>
  <c r="B4967" i="7"/>
  <c r="C4967" i="7"/>
  <c r="B4968" i="7"/>
  <c r="C4968" i="7"/>
  <c r="B4969" i="7"/>
  <c r="C4969" i="7"/>
  <c r="B4970" i="7"/>
  <c r="C4970" i="7"/>
  <c r="B4971" i="7"/>
  <c r="C4971" i="7"/>
  <c r="B4972" i="7"/>
  <c r="C4972" i="7"/>
  <c r="B4973" i="7"/>
  <c r="C4973" i="7"/>
  <c r="B4974" i="7"/>
  <c r="C4974" i="7"/>
  <c r="B4975" i="7"/>
  <c r="C4975" i="7"/>
  <c r="B4976" i="7"/>
  <c r="C4976" i="7"/>
  <c r="B4977" i="7"/>
  <c r="C4977" i="7"/>
  <c r="B4978" i="7"/>
  <c r="C4978" i="7"/>
  <c r="B4979" i="7"/>
  <c r="C4979" i="7"/>
  <c r="B4980" i="7"/>
  <c r="C4980" i="7"/>
  <c r="B4981" i="7"/>
  <c r="C4981" i="7"/>
  <c r="B4982" i="7"/>
  <c r="C4982" i="7"/>
  <c r="B4983" i="7"/>
  <c r="C4983" i="7"/>
  <c r="B4984" i="7"/>
  <c r="C4984" i="7"/>
  <c r="B4985" i="7"/>
  <c r="C4985" i="7"/>
  <c r="B4986" i="7"/>
  <c r="C4986" i="7"/>
  <c r="B4987" i="7"/>
  <c r="C4987" i="7"/>
  <c r="B4988" i="7"/>
  <c r="C4988" i="7"/>
  <c r="B4989" i="7"/>
  <c r="C4989" i="7"/>
  <c r="B4990" i="7"/>
  <c r="C4990" i="7"/>
  <c r="B4991" i="7"/>
  <c r="C4991" i="7"/>
  <c r="B4992" i="7"/>
  <c r="C4992" i="7"/>
  <c r="B4993" i="7"/>
  <c r="C4993" i="7"/>
  <c r="B4994" i="7"/>
  <c r="C4994" i="7"/>
  <c r="B4995" i="7"/>
  <c r="C4995" i="7"/>
  <c r="B4996" i="7"/>
  <c r="C4996" i="7"/>
  <c r="B4997" i="7"/>
  <c r="C4997" i="7"/>
  <c r="B4998" i="7"/>
  <c r="C4998" i="7"/>
  <c r="B4999" i="7"/>
  <c r="C4999" i="7"/>
  <c r="B5000" i="7"/>
  <c r="C5000" i="7"/>
  <c r="B5001" i="7"/>
  <c r="C5001" i="7"/>
  <c r="B5002" i="7"/>
  <c r="C5002" i="7"/>
  <c r="B5003" i="7"/>
  <c r="C5003" i="7"/>
  <c r="B5004" i="7"/>
  <c r="C5004" i="7"/>
  <c r="B5005" i="7"/>
  <c r="C5005" i="7"/>
  <c r="B5006" i="7"/>
  <c r="C5006" i="7"/>
  <c r="B5007" i="7"/>
  <c r="C5007" i="7"/>
  <c r="B5008" i="7"/>
  <c r="C5008" i="7"/>
  <c r="B5009" i="7"/>
  <c r="C5009" i="7"/>
  <c r="B5010" i="7"/>
  <c r="C5010" i="7"/>
  <c r="B5011" i="7"/>
  <c r="C5011" i="7"/>
  <c r="B5012" i="7"/>
  <c r="C5012" i="7"/>
  <c r="B5013" i="7"/>
  <c r="C5013" i="7"/>
  <c r="B5014" i="7"/>
  <c r="C5014" i="7"/>
  <c r="B5015" i="7"/>
  <c r="C5015" i="7"/>
  <c r="B5016" i="7"/>
  <c r="C5016" i="7"/>
  <c r="B5017" i="7"/>
  <c r="C5017" i="7"/>
  <c r="B5018" i="7"/>
  <c r="C5018" i="7"/>
  <c r="B5019" i="7"/>
  <c r="C5019" i="7"/>
  <c r="B5020" i="7"/>
  <c r="C5020" i="7"/>
  <c r="B5021" i="7"/>
  <c r="C5021" i="7"/>
  <c r="B5022" i="7"/>
  <c r="C5022" i="7"/>
  <c r="B5023" i="7"/>
  <c r="C5023" i="7"/>
  <c r="B5024" i="7"/>
  <c r="C5024" i="7"/>
  <c r="B5025" i="7"/>
  <c r="C5025" i="7"/>
  <c r="B5026" i="7"/>
  <c r="C5026" i="7"/>
  <c r="B5027" i="7"/>
  <c r="C5027" i="7"/>
  <c r="B5028" i="7"/>
  <c r="C5028" i="7"/>
  <c r="B5029" i="7"/>
  <c r="C5029" i="7"/>
  <c r="B5030" i="7"/>
  <c r="C5030" i="7"/>
  <c r="B5031" i="7"/>
  <c r="C5031" i="7"/>
  <c r="B5032" i="7"/>
  <c r="C5032" i="7"/>
  <c r="B5033" i="7"/>
  <c r="C5033" i="7"/>
  <c r="B5034" i="7"/>
  <c r="C5034" i="7"/>
  <c r="B5035" i="7"/>
  <c r="C5035" i="7"/>
  <c r="B5036" i="7"/>
  <c r="C5036" i="7"/>
  <c r="B5037" i="7"/>
  <c r="C5037" i="7"/>
  <c r="B5038" i="7"/>
  <c r="C5038" i="7"/>
  <c r="B5039" i="7"/>
  <c r="C5039" i="7"/>
  <c r="B5040" i="7"/>
  <c r="C5040" i="7"/>
  <c r="B5041" i="7"/>
  <c r="C5041" i="7"/>
  <c r="B5042" i="7"/>
  <c r="C5042" i="7"/>
  <c r="B5043" i="7"/>
  <c r="C5043" i="7"/>
  <c r="B5044" i="7"/>
  <c r="C5044" i="7"/>
  <c r="B5045" i="7"/>
  <c r="C5045" i="7"/>
  <c r="B5046" i="7"/>
  <c r="C5046" i="7"/>
  <c r="B5047" i="7"/>
  <c r="C5047" i="7"/>
  <c r="B5048" i="7"/>
  <c r="C5048" i="7"/>
  <c r="B5049" i="7"/>
  <c r="C5049" i="7"/>
  <c r="B5050" i="7"/>
  <c r="C5050" i="7"/>
  <c r="B5051" i="7"/>
  <c r="C5051" i="7"/>
  <c r="B5052" i="7"/>
  <c r="C5052" i="7"/>
  <c r="B5053" i="7"/>
  <c r="C5053" i="7"/>
  <c r="B5054" i="7"/>
  <c r="C5054" i="7"/>
  <c r="B5055" i="7"/>
  <c r="C5055" i="7"/>
  <c r="B5056" i="7"/>
  <c r="C5056" i="7"/>
  <c r="B5057" i="7"/>
  <c r="C5057" i="7"/>
  <c r="B5058" i="7"/>
  <c r="C5058" i="7"/>
  <c r="B5059" i="7"/>
  <c r="C5059" i="7"/>
  <c r="B5060" i="7"/>
  <c r="C5060" i="7"/>
  <c r="B5061" i="7"/>
  <c r="C5061" i="7"/>
  <c r="B5062" i="7"/>
  <c r="C5062" i="7"/>
  <c r="B5063" i="7"/>
  <c r="C5063" i="7"/>
  <c r="B5064" i="7"/>
  <c r="C5064" i="7"/>
  <c r="B5065" i="7"/>
  <c r="C5065" i="7"/>
  <c r="B5066" i="7"/>
  <c r="C5066" i="7"/>
  <c r="B5067" i="7"/>
  <c r="C5067" i="7"/>
  <c r="B5068" i="7"/>
  <c r="C5068" i="7"/>
  <c r="B5069" i="7"/>
  <c r="C5069" i="7"/>
  <c r="B5070" i="7"/>
  <c r="C5070" i="7"/>
  <c r="B5071" i="7"/>
  <c r="C5071" i="7"/>
  <c r="B5072" i="7"/>
  <c r="C5072" i="7"/>
  <c r="B5073" i="7"/>
  <c r="C5073" i="7"/>
  <c r="B5074" i="7"/>
  <c r="C5074" i="7"/>
  <c r="B5075" i="7"/>
  <c r="C5075" i="7"/>
  <c r="B5076" i="7"/>
  <c r="C5076" i="7"/>
  <c r="B5077" i="7"/>
  <c r="C5077" i="7"/>
  <c r="B5078" i="7"/>
  <c r="C5078" i="7"/>
  <c r="B5079" i="7"/>
  <c r="C5079" i="7"/>
  <c r="B5080" i="7"/>
  <c r="C5080" i="7"/>
  <c r="B5081" i="7"/>
  <c r="C5081" i="7"/>
  <c r="B5082" i="7"/>
  <c r="C5082" i="7"/>
  <c r="B5083" i="7"/>
  <c r="C5083" i="7"/>
  <c r="B5084" i="7"/>
  <c r="C5084" i="7"/>
  <c r="B5085" i="7"/>
  <c r="C5085" i="7"/>
  <c r="B5086" i="7"/>
  <c r="C5086" i="7"/>
  <c r="B5087" i="7"/>
  <c r="C5087" i="7"/>
  <c r="B5088" i="7"/>
  <c r="C5088" i="7"/>
  <c r="B5089" i="7"/>
  <c r="C5089" i="7"/>
  <c r="B5090" i="7"/>
  <c r="C5090" i="7"/>
  <c r="B5091" i="7"/>
  <c r="C5091" i="7"/>
  <c r="B5092" i="7"/>
  <c r="C5092" i="7"/>
  <c r="B5093" i="7"/>
  <c r="C5093" i="7"/>
  <c r="B5094" i="7"/>
  <c r="C5094" i="7"/>
  <c r="B5095" i="7"/>
  <c r="C5095" i="7"/>
  <c r="B5096" i="7"/>
  <c r="C5096" i="7"/>
  <c r="B5097" i="7"/>
  <c r="C5097" i="7"/>
  <c r="B5098" i="7"/>
  <c r="C5098" i="7"/>
  <c r="B5099" i="7"/>
  <c r="C5099" i="7"/>
  <c r="B5100" i="7"/>
  <c r="C5100" i="7"/>
  <c r="B5101" i="7"/>
  <c r="C5101" i="7"/>
  <c r="B5102" i="7"/>
  <c r="C5102" i="7"/>
  <c r="B5103" i="7"/>
  <c r="C5103" i="7"/>
  <c r="B5104" i="7"/>
  <c r="C5104" i="7"/>
  <c r="B5105" i="7"/>
  <c r="C5105" i="7"/>
  <c r="B5106" i="7"/>
  <c r="C5106" i="7"/>
  <c r="B5107" i="7"/>
  <c r="C5107" i="7"/>
  <c r="B5108" i="7"/>
  <c r="C5108" i="7"/>
  <c r="B5109" i="7"/>
  <c r="C5109" i="7"/>
  <c r="B5110" i="7"/>
  <c r="C5110" i="7"/>
  <c r="B5111" i="7"/>
  <c r="C5111" i="7"/>
  <c r="B5112" i="7"/>
  <c r="C5112" i="7"/>
  <c r="B5113" i="7"/>
  <c r="C5113" i="7"/>
  <c r="B5114" i="7"/>
  <c r="C5114" i="7"/>
  <c r="B5115" i="7"/>
  <c r="C5115" i="7"/>
  <c r="B5116" i="7"/>
  <c r="C5116" i="7"/>
  <c r="B5117" i="7"/>
  <c r="C5117" i="7"/>
  <c r="B5118" i="7"/>
  <c r="C5118" i="7"/>
  <c r="B5119" i="7"/>
  <c r="C5119" i="7"/>
  <c r="B5120" i="7"/>
  <c r="C5120" i="7"/>
  <c r="B5121" i="7"/>
  <c r="C5121" i="7"/>
  <c r="B5122" i="7"/>
  <c r="C5122" i="7"/>
  <c r="B5123" i="7"/>
  <c r="C5123" i="7"/>
  <c r="B5124" i="7"/>
  <c r="C5124" i="7"/>
  <c r="B5125" i="7"/>
  <c r="C5125" i="7"/>
  <c r="B5126" i="7"/>
  <c r="C5126" i="7"/>
  <c r="B5127" i="7"/>
  <c r="C5127" i="7"/>
  <c r="B5128" i="7"/>
  <c r="C5128" i="7"/>
  <c r="B5129" i="7"/>
  <c r="C5129" i="7"/>
  <c r="B5130" i="7"/>
  <c r="C5130" i="7"/>
  <c r="B5131" i="7"/>
  <c r="C5131" i="7"/>
  <c r="B5132" i="7"/>
  <c r="C5132" i="7"/>
  <c r="B5133" i="7"/>
  <c r="C5133" i="7"/>
  <c r="B5134" i="7"/>
  <c r="C5134" i="7"/>
  <c r="B5135" i="7"/>
  <c r="C5135" i="7"/>
  <c r="B5136" i="7"/>
  <c r="C5136" i="7"/>
  <c r="B5137" i="7"/>
  <c r="C5137" i="7"/>
  <c r="B5138" i="7"/>
  <c r="C5138" i="7"/>
  <c r="B5139" i="7"/>
  <c r="C5139" i="7"/>
  <c r="B5140" i="7"/>
  <c r="C5140" i="7"/>
  <c r="B5141" i="7"/>
  <c r="C5141" i="7"/>
  <c r="B5142" i="7"/>
  <c r="C5142" i="7"/>
  <c r="B5143" i="7"/>
  <c r="C5143" i="7"/>
  <c r="B5144" i="7"/>
  <c r="C5144" i="7"/>
  <c r="B5145" i="7"/>
  <c r="C5145" i="7"/>
  <c r="B5146" i="7"/>
  <c r="C5146" i="7"/>
  <c r="B5147" i="7"/>
  <c r="C5147" i="7"/>
  <c r="B5148" i="7"/>
  <c r="C5148" i="7"/>
  <c r="B5149" i="7"/>
  <c r="C5149" i="7"/>
  <c r="B5150" i="7"/>
  <c r="C5150" i="7"/>
  <c r="B5151" i="7"/>
  <c r="C5151" i="7"/>
  <c r="B5152" i="7"/>
  <c r="C5152" i="7"/>
  <c r="B5153" i="7"/>
  <c r="C5153" i="7"/>
  <c r="B5154" i="7"/>
  <c r="C5154" i="7"/>
  <c r="B5155" i="7"/>
  <c r="C5155" i="7"/>
  <c r="B5156" i="7"/>
  <c r="C5156" i="7"/>
  <c r="B5157" i="7"/>
  <c r="C5157" i="7"/>
  <c r="B5158" i="7"/>
  <c r="C5158" i="7"/>
  <c r="B5159" i="7"/>
  <c r="C5159" i="7"/>
  <c r="B5160" i="7"/>
  <c r="C5160" i="7"/>
  <c r="B5161" i="7"/>
  <c r="C5161" i="7"/>
  <c r="B5162" i="7"/>
  <c r="C5162" i="7"/>
  <c r="B5163" i="7"/>
  <c r="C5163" i="7"/>
  <c r="B5164" i="7"/>
  <c r="C5164" i="7"/>
  <c r="B5165" i="7"/>
  <c r="C5165" i="7"/>
  <c r="B5166" i="7"/>
  <c r="C5166" i="7"/>
  <c r="B5167" i="7"/>
  <c r="C5167" i="7"/>
  <c r="B5168" i="7"/>
  <c r="C5168" i="7"/>
  <c r="B5169" i="7"/>
  <c r="C5169" i="7"/>
  <c r="B5170" i="7"/>
  <c r="C5170" i="7"/>
  <c r="B5171" i="7"/>
  <c r="C5171" i="7"/>
  <c r="B5172" i="7"/>
  <c r="C5172" i="7"/>
  <c r="B5173" i="7"/>
  <c r="C5173" i="7"/>
  <c r="B5174" i="7"/>
  <c r="C5174" i="7"/>
  <c r="B5175" i="7"/>
  <c r="C5175" i="7"/>
  <c r="B5176" i="7"/>
  <c r="C5176" i="7"/>
  <c r="B5177" i="7"/>
  <c r="C5177" i="7"/>
  <c r="B5178" i="7"/>
  <c r="C5178" i="7"/>
  <c r="B5179" i="7"/>
  <c r="C5179" i="7"/>
  <c r="B5180" i="7"/>
  <c r="C5180" i="7"/>
  <c r="B5181" i="7"/>
  <c r="C5181" i="7"/>
  <c r="B5182" i="7"/>
  <c r="C5182" i="7"/>
  <c r="B5183" i="7"/>
  <c r="C5183" i="7"/>
  <c r="B5184" i="7"/>
  <c r="C5184" i="7"/>
  <c r="B5185" i="7"/>
  <c r="C5185" i="7"/>
  <c r="B5186" i="7"/>
  <c r="C5186" i="7"/>
  <c r="B5187" i="7"/>
  <c r="C5187" i="7"/>
  <c r="B5188" i="7"/>
  <c r="C5188" i="7"/>
  <c r="B5189" i="7"/>
  <c r="C5189" i="7"/>
  <c r="B5190" i="7"/>
  <c r="C5190" i="7"/>
  <c r="B5191" i="7"/>
  <c r="C5191" i="7"/>
  <c r="B5192" i="7"/>
  <c r="C5192" i="7"/>
  <c r="B5193" i="7"/>
  <c r="C5193" i="7"/>
  <c r="B5194" i="7"/>
  <c r="C5194" i="7"/>
  <c r="B5195" i="7"/>
  <c r="C5195" i="7"/>
  <c r="B5196" i="7"/>
  <c r="C5196" i="7"/>
  <c r="B5197" i="7"/>
  <c r="C5197" i="7"/>
  <c r="B5198" i="7"/>
  <c r="C5198" i="7"/>
  <c r="B5199" i="7"/>
  <c r="C5199" i="7"/>
  <c r="B5200" i="7"/>
  <c r="C5200" i="7"/>
  <c r="B5201" i="7"/>
  <c r="C5201" i="7"/>
  <c r="B5202" i="7"/>
  <c r="C5202" i="7"/>
  <c r="B5203" i="7"/>
  <c r="C5203" i="7"/>
  <c r="B5204" i="7"/>
  <c r="C5204" i="7"/>
  <c r="B5205" i="7"/>
  <c r="C5205" i="7"/>
  <c r="B5206" i="7"/>
  <c r="C5206" i="7"/>
  <c r="B5207" i="7"/>
  <c r="C5207" i="7"/>
  <c r="B5208" i="7"/>
  <c r="C5208" i="7"/>
  <c r="B5209" i="7"/>
  <c r="C5209" i="7"/>
  <c r="B5210" i="7"/>
  <c r="C5210" i="7"/>
  <c r="B5211" i="7"/>
  <c r="C5211" i="7"/>
  <c r="B5212" i="7"/>
  <c r="C5212" i="7"/>
  <c r="B5213" i="7"/>
  <c r="C5213" i="7"/>
  <c r="B5214" i="7"/>
  <c r="C5214" i="7"/>
  <c r="B5215" i="7"/>
  <c r="C5215" i="7"/>
  <c r="B5216" i="7"/>
  <c r="C5216" i="7"/>
  <c r="B5217" i="7"/>
  <c r="C5217" i="7"/>
  <c r="B5218" i="7"/>
  <c r="C5218" i="7"/>
  <c r="B5219" i="7"/>
  <c r="C5219" i="7"/>
  <c r="B5220" i="7"/>
  <c r="C5220" i="7"/>
  <c r="B5221" i="7"/>
  <c r="C5221" i="7"/>
  <c r="B5222" i="7"/>
  <c r="C5222" i="7"/>
  <c r="B5223" i="7"/>
  <c r="C5223" i="7"/>
  <c r="B5224" i="7"/>
  <c r="C5224" i="7"/>
  <c r="B5225" i="7"/>
  <c r="C5225" i="7"/>
  <c r="B5226" i="7"/>
  <c r="C5226" i="7"/>
  <c r="B5227" i="7"/>
  <c r="C5227" i="7"/>
  <c r="B5228" i="7"/>
  <c r="C5228" i="7"/>
  <c r="B5229" i="7"/>
  <c r="C5229" i="7"/>
  <c r="B5230" i="7"/>
  <c r="C5230" i="7"/>
  <c r="B5231" i="7"/>
  <c r="C5231" i="7"/>
  <c r="B5232" i="7"/>
  <c r="C5232" i="7"/>
  <c r="B5233" i="7"/>
  <c r="C5233" i="7"/>
  <c r="B5234" i="7"/>
  <c r="C5234" i="7"/>
  <c r="B5235" i="7"/>
  <c r="C5235" i="7"/>
  <c r="B5236" i="7"/>
  <c r="C5236" i="7"/>
  <c r="B5237" i="7"/>
  <c r="C5237" i="7"/>
  <c r="B5238" i="7"/>
  <c r="C5238" i="7"/>
  <c r="B5239" i="7"/>
  <c r="C5239" i="7"/>
  <c r="B5240" i="7"/>
  <c r="C5240" i="7"/>
  <c r="B5241" i="7"/>
  <c r="C5241" i="7"/>
  <c r="B5242" i="7"/>
  <c r="C5242" i="7"/>
  <c r="B5243" i="7"/>
  <c r="C5243" i="7"/>
  <c r="B5244" i="7"/>
  <c r="C5244" i="7"/>
  <c r="B5245" i="7"/>
  <c r="C5245" i="7"/>
  <c r="B5246" i="7"/>
  <c r="C5246" i="7"/>
  <c r="B5247" i="7"/>
  <c r="C5247" i="7"/>
  <c r="B5248" i="7"/>
  <c r="C5248" i="7"/>
  <c r="B5249" i="7"/>
  <c r="C5249" i="7"/>
  <c r="B5250" i="7"/>
  <c r="C5250" i="7"/>
  <c r="B5251" i="7"/>
  <c r="C5251" i="7"/>
  <c r="B5252" i="7"/>
  <c r="C5252" i="7"/>
  <c r="B5253" i="7"/>
  <c r="C5253" i="7"/>
  <c r="B5254" i="7"/>
  <c r="C5254" i="7"/>
  <c r="B5255" i="7"/>
  <c r="C5255" i="7"/>
  <c r="B5256" i="7"/>
  <c r="C5256" i="7"/>
  <c r="B5257" i="7"/>
  <c r="C5257" i="7"/>
  <c r="B5258" i="7"/>
  <c r="C5258" i="7"/>
  <c r="B5259" i="7"/>
  <c r="C5259" i="7"/>
  <c r="B5260" i="7"/>
  <c r="C5260" i="7"/>
  <c r="B5261" i="7"/>
  <c r="C5261" i="7"/>
  <c r="B5262" i="7"/>
  <c r="C5262" i="7"/>
  <c r="B5263" i="7"/>
  <c r="C5263" i="7"/>
  <c r="B5264" i="7"/>
  <c r="C5264" i="7"/>
  <c r="B5265" i="7"/>
  <c r="C5265" i="7"/>
  <c r="B5266" i="7"/>
  <c r="C5266" i="7"/>
  <c r="B5267" i="7"/>
  <c r="C5267" i="7"/>
  <c r="B5268" i="7"/>
  <c r="C5268" i="7"/>
  <c r="B5269" i="7"/>
  <c r="C5269" i="7"/>
  <c r="B5270" i="7"/>
  <c r="C5270" i="7"/>
  <c r="B5271" i="7"/>
  <c r="C5271" i="7"/>
  <c r="B5272" i="7"/>
  <c r="C5272" i="7"/>
  <c r="B5273" i="7"/>
  <c r="C5273" i="7"/>
  <c r="B5274" i="7"/>
  <c r="C5274" i="7"/>
  <c r="B5275" i="7"/>
  <c r="C5275" i="7"/>
  <c r="B5276" i="7"/>
  <c r="C5276" i="7"/>
  <c r="B5277" i="7"/>
  <c r="C5277" i="7"/>
  <c r="B5278" i="7"/>
  <c r="C5278" i="7"/>
  <c r="B5279" i="7"/>
  <c r="C5279" i="7"/>
  <c r="B5280" i="7"/>
  <c r="C5280" i="7"/>
  <c r="B5281" i="7"/>
  <c r="C5281" i="7"/>
  <c r="B5282" i="7"/>
  <c r="C5282" i="7"/>
  <c r="B5283" i="7"/>
  <c r="C5283" i="7"/>
  <c r="B5284" i="7"/>
  <c r="C5284" i="7"/>
  <c r="B5285" i="7"/>
  <c r="C5285" i="7"/>
  <c r="B5286" i="7"/>
  <c r="C5286" i="7"/>
  <c r="B5287" i="7"/>
  <c r="C5287" i="7"/>
  <c r="B5288" i="7"/>
  <c r="C5288" i="7"/>
  <c r="B5289" i="7"/>
  <c r="C5289" i="7"/>
  <c r="B5290" i="7"/>
  <c r="C5290" i="7"/>
  <c r="B5291" i="7"/>
  <c r="C5291" i="7"/>
  <c r="B5292" i="7"/>
  <c r="C5292" i="7"/>
  <c r="B5293" i="7"/>
  <c r="C5293" i="7"/>
  <c r="B5294" i="7"/>
  <c r="C5294" i="7"/>
  <c r="B5295" i="7"/>
  <c r="C5295" i="7"/>
  <c r="B5296" i="7"/>
  <c r="C5296" i="7"/>
  <c r="B5297" i="7"/>
  <c r="C5297" i="7"/>
  <c r="B5298" i="7"/>
  <c r="C5298" i="7"/>
  <c r="B5299" i="7"/>
  <c r="C5299" i="7"/>
  <c r="B5300" i="7"/>
  <c r="C5300" i="7"/>
  <c r="B5301" i="7"/>
  <c r="C5301" i="7"/>
  <c r="B5302" i="7"/>
  <c r="C5302" i="7"/>
  <c r="B5303" i="7"/>
  <c r="C5303" i="7"/>
  <c r="B5304" i="7"/>
  <c r="C5304" i="7"/>
  <c r="B5305" i="7"/>
  <c r="C5305" i="7"/>
  <c r="B5306" i="7"/>
  <c r="C5306" i="7"/>
  <c r="B5307" i="7"/>
  <c r="C5307" i="7"/>
  <c r="B5308" i="7"/>
  <c r="C5308" i="7"/>
  <c r="B5309" i="7"/>
  <c r="C5309" i="7"/>
  <c r="B5310" i="7"/>
  <c r="C5310" i="7"/>
  <c r="B5311" i="7"/>
  <c r="C5311" i="7"/>
  <c r="B5312" i="7"/>
  <c r="C5312" i="7"/>
  <c r="B5313" i="7"/>
  <c r="C5313" i="7"/>
  <c r="B5314" i="7"/>
  <c r="C5314" i="7"/>
  <c r="B5315" i="7"/>
  <c r="C5315" i="7"/>
  <c r="B5316" i="7"/>
  <c r="C5316" i="7"/>
  <c r="B5317" i="7"/>
  <c r="C5317" i="7"/>
  <c r="B5318" i="7"/>
  <c r="C5318" i="7"/>
  <c r="B5319" i="7"/>
  <c r="C5319" i="7"/>
  <c r="B5320" i="7"/>
  <c r="C5320" i="7"/>
  <c r="B5321" i="7"/>
  <c r="C5321" i="7"/>
  <c r="B5322" i="7"/>
  <c r="C5322" i="7"/>
  <c r="B5323" i="7"/>
  <c r="C5323" i="7"/>
  <c r="B5324" i="7"/>
  <c r="C5324" i="7"/>
  <c r="B5325" i="7"/>
  <c r="C5325" i="7"/>
  <c r="B5326" i="7"/>
  <c r="C5326" i="7"/>
  <c r="B5327" i="7"/>
  <c r="C5327" i="7"/>
  <c r="B5328" i="7"/>
  <c r="C5328" i="7"/>
  <c r="B5329" i="7"/>
  <c r="C5329" i="7"/>
  <c r="B5330" i="7"/>
  <c r="C5330" i="7"/>
  <c r="B5331" i="7"/>
  <c r="C5331" i="7"/>
  <c r="B5332" i="7"/>
  <c r="C5332" i="7"/>
  <c r="B5333" i="7"/>
  <c r="C5333" i="7"/>
  <c r="B5334" i="7"/>
  <c r="C5334" i="7"/>
  <c r="B5335" i="7"/>
  <c r="C5335" i="7"/>
  <c r="B5336" i="7"/>
  <c r="C5336" i="7"/>
  <c r="B5337" i="7"/>
  <c r="C5337" i="7"/>
  <c r="B5338" i="7"/>
  <c r="C5338" i="7"/>
  <c r="B5339" i="7"/>
  <c r="C5339" i="7"/>
  <c r="B5340" i="7"/>
  <c r="C5340" i="7"/>
  <c r="B5341" i="7"/>
  <c r="C5341" i="7"/>
  <c r="B5342" i="7"/>
  <c r="C5342" i="7"/>
  <c r="B5343" i="7"/>
  <c r="C5343" i="7"/>
  <c r="B5344" i="7"/>
  <c r="C5344" i="7"/>
  <c r="B5345" i="7"/>
  <c r="C5345" i="7"/>
  <c r="B5346" i="7"/>
  <c r="C5346" i="7"/>
  <c r="B5347" i="7"/>
  <c r="C5347" i="7"/>
  <c r="B5348" i="7"/>
  <c r="C5348" i="7"/>
  <c r="B5349" i="7"/>
  <c r="C5349" i="7"/>
  <c r="B5350" i="7"/>
  <c r="C5350" i="7"/>
  <c r="B5351" i="7"/>
  <c r="C5351" i="7"/>
  <c r="B5352" i="7"/>
  <c r="C5352" i="7"/>
  <c r="B5353" i="7"/>
  <c r="C5353" i="7"/>
  <c r="B5354" i="7"/>
  <c r="C5354" i="7"/>
  <c r="B5355" i="7"/>
  <c r="C5355" i="7"/>
  <c r="B5356" i="7"/>
  <c r="C5356" i="7"/>
  <c r="B5357" i="7"/>
  <c r="C5357" i="7"/>
  <c r="B5358" i="7"/>
  <c r="C5358" i="7"/>
  <c r="B5359" i="7"/>
  <c r="C5359" i="7"/>
  <c r="B5360" i="7"/>
  <c r="C5360" i="7"/>
  <c r="B5361" i="7"/>
  <c r="C5361" i="7"/>
  <c r="B5362" i="7"/>
  <c r="C5362" i="7"/>
  <c r="B5363" i="7"/>
  <c r="C5363" i="7"/>
  <c r="B5364" i="7"/>
  <c r="C5364" i="7"/>
  <c r="B5365" i="7"/>
  <c r="C5365" i="7"/>
  <c r="B5366" i="7"/>
  <c r="C5366" i="7"/>
  <c r="B5367" i="7"/>
  <c r="C5367" i="7"/>
  <c r="B5368" i="7"/>
  <c r="C5368" i="7"/>
  <c r="B5369" i="7"/>
  <c r="C5369" i="7"/>
  <c r="B5370" i="7"/>
  <c r="C5370" i="7"/>
  <c r="B5371" i="7"/>
  <c r="C5371" i="7"/>
  <c r="B5372" i="7"/>
  <c r="C5372" i="7"/>
  <c r="B5373" i="7"/>
  <c r="C5373" i="7"/>
  <c r="B5374" i="7"/>
  <c r="C5374" i="7"/>
  <c r="B5375" i="7"/>
  <c r="C5375" i="7"/>
  <c r="B5376" i="7"/>
  <c r="C5376" i="7"/>
  <c r="B5377" i="7"/>
  <c r="C5377" i="7"/>
  <c r="B5378" i="7"/>
  <c r="C5378" i="7"/>
  <c r="B5379" i="7"/>
  <c r="C5379" i="7"/>
  <c r="B5380" i="7"/>
  <c r="C5380" i="7"/>
  <c r="B5381" i="7"/>
  <c r="C5381" i="7"/>
  <c r="B5382" i="7"/>
  <c r="C5382" i="7"/>
  <c r="B5383" i="7"/>
  <c r="C5383" i="7"/>
  <c r="B5384" i="7"/>
  <c r="C5384" i="7"/>
  <c r="B5385" i="7"/>
  <c r="C5385" i="7"/>
  <c r="B5386" i="7"/>
  <c r="C5386" i="7"/>
  <c r="B5387" i="7"/>
  <c r="C5387" i="7"/>
  <c r="B5388" i="7"/>
  <c r="C5388" i="7"/>
  <c r="B5389" i="7"/>
  <c r="C5389" i="7"/>
  <c r="B5390" i="7"/>
  <c r="C5390" i="7"/>
  <c r="B5391" i="7"/>
  <c r="C5391" i="7"/>
  <c r="B5392" i="7"/>
  <c r="C5392" i="7"/>
  <c r="B5393" i="7"/>
  <c r="C5393" i="7"/>
  <c r="B5394" i="7"/>
  <c r="C5394" i="7"/>
  <c r="B5395" i="7"/>
  <c r="C5395" i="7"/>
  <c r="B5396" i="7"/>
  <c r="C5396" i="7"/>
  <c r="B5397" i="7"/>
  <c r="C5397" i="7"/>
  <c r="B5398" i="7"/>
  <c r="C5398" i="7"/>
  <c r="B5399" i="7"/>
  <c r="C5399" i="7"/>
  <c r="B5400" i="7"/>
  <c r="C5400" i="7"/>
  <c r="B5401" i="7"/>
  <c r="C5401" i="7"/>
  <c r="B5402" i="7"/>
  <c r="C5402" i="7"/>
  <c r="B5403" i="7"/>
  <c r="C5403" i="7"/>
  <c r="B5404" i="7"/>
  <c r="C5404" i="7"/>
  <c r="B5405" i="7"/>
  <c r="C5405" i="7"/>
  <c r="B5406" i="7"/>
  <c r="C5406" i="7"/>
  <c r="B5407" i="7"/>
  <c r="C5407" i="7"/>
  <c r="B5408" i="7"/>
  <c r="C5408" i="7"/>
  <c r="B5409" i="7"/>
  <c r="C5409" i="7"/>
  <c r="B5410" i="7"/>
  <c r="C5410" i="7"/>
  <c r="B5411" i="7"/>
  <c r="C5411" i="7"/>
  <c r="B5412" i="7"/>
  <c r="C5412" i="7"/>
  <c r="B5413" i="7"/>
  <c r="C5413" i="7"/>
  <c r="B5414" i="7"/>
  <c r="C5414" i="7"/>
  <c r="B5415" i="7"/>
  <c r="C5415" i="7"/>
  <c r="B5416" i="7"/>
  <c r="C5416" i="7"/>
  <c r="B5417" i="7"/>
  <c r="C5417" i="7"/>
  <c r="B5418" i="7"/>
  <c r="C5418" i="7"/>
  <c r="B5419" i="7"/>
  <c r="C5419" i="7"/>
  <c r="B5420" i="7"/>
  <c r="C5420" i="7"/>
  <c r="B5421" i="7"/>
  <c r="C5421" i="7"/>
  <c r="B5422" i="7"/>
  <c r="C5422" i="7"/>
  <c r="B5423" i="7"/>
  <c r="C5423" i="7"/>
  <c r="B5424" i="7"/>
  <c r="C5424" i="7"/>
  <c r="B5425" i="7"/>
  <c r="C5425" i="7"/>
  <c r="B5426" i="7"/>
  <c r="C5426" i="7"/>
  <c r="B5427" i="7"/>
  <c r="C5427" i="7"/>
  <c r="B5428" i="7"/>
  <c r="C5428" i="7"/>
  <c r="B5429" i="7"/>
  <c r="C5429" i="7"/>
  <c r="B5430" i="7"/>
  <c r="C5430" i="7"/>
  <c r="B5431" i="7"/>
  <c r="C5431" i="7"/>
  <c r="B5432" i="7"/>
  <c r="C5432" i="7"/>
  <c r="B5433" i="7"/>
  <c r="C5433" i="7"/>
  <c r="B5434" i="7"/>
  <c r="C5434" i="7"/>
  <c r="B5435" i="7"/>
  <c r="C5435" i="7"/>
  <c r="B5436" i="7"/>
  <c r="C5436" i="7"/>
  <c r="B5437" i="7"/>
  <c r="C5437" i="7"/>
  <c r="B5438" i="7"/>
  <c r="C5438" i="7"/>
  <c r="B5439" i="7"/>
  <c r="C5439" i="7"/>
  <c r="B5440" i="7"/>
  <c r="C5440" i="7"/>
  <c r="B5441" i="7"/>
  <c r="C5441" i="7"/>
  <c r="B5442" i="7"/>
  <c r="C5442" i="7"/>
  <c r="B5443" i="7"/>
  <c r="C5443" i="7"/>
  <c r="B5444" i="7"/>
  <c r="C5444" i="7"/>
  <c r="B5445" i="7"/>
  <c r="C5445" i="7"/>
  <c r="B5446" i="7"/>
  <c r="C5446" i="7"/>
  <c r="B5447" i="7"/>
  <c r="C5447" i="7"/>
  <c r="B5448" i="7"/>
  <c r="C5448" i="7"/>
  <c r="B5449" i="7"/>
  <c r="C5449" i="7"/>
  <c r="B5450" i="7"/>
  <c r="C5450" i="7"/>
  <c r="B5451" i="7"/>
  <c r="C5451" i="7"/>
  <c r="B5452" i="7"/>
  <c r="C5452" i="7"/>
  <c r="B5453" i="7"/>
  <c r="C5453" i="7"/>
  <c r="B5454" i="7"/>
  <c r="C5454" i="7"/>
  <c r="B5455" i="7"/>
  <c r="C5455" i="7"/>
  <c r="B5456" i="7"/>
  <c r="C5456" i="7"/>
  <c r="B5457" i="7"/>
  <c r="C5457" i="7"/>
  <c r="B5458" i="7"/>
  <c r="C5458" i="7"/>
  <c r="B5459" i="7"/>
  <c r="C5459" i="7"/>
  <c r="B5460" i="7"/>
  <c r="C5460" i="7"/>
  <c r="B5461" i="7"/>
  <c r="C5461" i="7"/>
  <c r="B5462" i="7"/>
  <c r="C5462" i="7"/>
  <c r="B5463" i="7"/>
  <c r="C5463" i="7"/>
  <c r="B5464" i="7"/>
  <c r="C5464" i="7"/>
  <c r="B5465" i="7"/>
  <c r="C5465" i="7"/>
  <c r="B5466" i="7"/>
  <c r="C5466" i="7"/>
  <c r="B5467" i="7"/>
  <c r="C5467" i="7"/>
  <c r="B5468" i="7"/>
  <c r="C5468" i="7"/>
  <c r="B5469" i="7"/>
  <c r="C5469" i="7"/>
  <c r="B5470" i="7"/>
  <c r="C5470" i="7"/>
  <c r="B5471" i="7"/>
  <c r="C5471" i="7"/>
  <c r="B5472" i="7"/>
  <c r="C5472" i="7"/>
  <c r="B5473" i="7"/>
  <c r="C5473" i="7"/>
  <c r="B5474" i="7"/>
  <c r="C5474" i="7"/>
  <c r="B5475" i="7"/>
  <c r="C5475" i="7"/>
  <c r="B5476" i="7"/>
  <c r="C5476" i="7"/>
  <c r="B5477" i="7"/>
  <c r="C5477" i="7"/>
  <c r="B5478" i="7"/>
  <c r="C5478" i="7"/>
  <c r="B5479" i="7"/>
  <c r="C5479" i="7"/>
  <c r="B5480" i="7"/>
  <c r="C5480" i="7"/>
  <c r="B5481" i="7"/>
  <c r="C5481" i="7"/>
  <c r="B5482" i="7"/>
  <c r="C5482" i="7"/>
  <c r="B5483" i="7"/>
  <c r="C5483" i="7"/>
  <c r="B5484" i="7"/>
  <c r="C5484" i="7"/>
  <c r="B5485" i="7"/>
  <c r="C5485" i="7"/>
  <c r="B5486" i="7"/>
  <c r="C5486" i="7"/>
  <c r="B5487" i="7"/>
  <c r="C5487" i="7"/>
  <c r="B5488" i="7"/>
  <c r="C5488" i="7"/>
  <c r="B5489" i="7"/>
  <c r="C5489" i="7"/>
  <c r="B5490" i="7"/>
  <c r="C5490" i="7"/>
  <c r="B5491" i="7"/>
  <c r="C5491" i="7"/>
  <c r="B5492" i="7"/>
  <c r="C5492" i="7"/>
  <c r="B5493" i="7"/>
  <c r="C5493" i="7"/>
  <c r="B5494" i="7"/>
  <c r="C5494" i="7"/>
  <c r="B5495" i="7"/>
  <c r="C5495" i="7"/>
  <c r="B5496" i="7"/>
  <c r="C5496" i="7"/>
  <c r="B5497" i="7"/>
  <c r="C5497" i="7"/>
  <c r="B5498" i="7"/>
  <c r="C5498" i="7"/>
  <c r="B5499" i="7"/>
  <c r="C5499" i="7"/>
  <c r="B5500" i="7"/>
  <c r="C5500" i="7"/>
  <c r="B5501" i="7"/>
  <c r="C5501" i="7"/>
  <c r="B5502" i="7"/>
  <c r="C5502" i="7"/>
  <c r="B5503" i="7"/>
  <c r="C5503" i="7"/>
  <c r="B5504" i="7"/>
  <c r="C5504" i="7"/>
  <c r="B5505" i="7"/>
  <c r="C5505" i="7"/>
  <c r="B5506" i="7"/>
  <c r="C5506" i="7"/>
  <c r="B5507" i="7"/>
  <c r="C5507" i="7"/>
  <c r="B5508" i="7"/>
  <c r="C5508" i="7"/>
  <c r="B5509" i="7"/>
  <c r="C5509" i="7"/>
  <c r="B5510" i="7"/>
  <c r="C5510" i="7"/>
  <c r="B5511" i="7"/>
  <c r="C5511" i="7"/>
  <c r="B5512" i="7"/>
  <c r="C5512" i="7"/>
  <c r="B5513" i="7"/>
  <c r="C5513" i="7"/>
  <c r="B5514" i="7"/>
  <c r="C5514" i="7"/>
  <c r="B5515" i="7"/>
  <c r="C5515" i="7"/>
  <c r="B5516" i="7"/>
  <c r="C5516" i="7"/>
  <c r="B5517" i="7"/>
  <c r="C5517" i="7"/>
  <c r="B5518" i="7"/>
  <c r="C5518" i="7"/>
  <c r="B5519" i="7"/>
  <c r="C5519" i="7"/>
  <c r="B5520" i="7"/>
  <c r="C5520" i="7"/>
  <c r="B5521" i="7"/>
  <c r="C5521" i="7"/>
  <c r="B5522" i="7"/>
  <c r="C5522" i="7"/>
  <c r="B5523" i="7"/>
  <c r="C5523" i="7"/>
  <c r="B5524" i="7"/>
  <c r="C5524" i="7"/>
  <c r="B5525" i="7"/>
  <c r="C5525" i="7"/>
  <c r="B5526" i="7"/>
  <c r="C5526" i="7"/>
  <c r="B5527" i="7"/>
  <c r="C5527" i="7"/>
  <c r="B5528" i="7"/>
  <c r="C5528" i="7"/>
  <c r="B5529" i="7"/>
  <c r="C5529" i="7"/>
  <c r="B5530" i="7"/>
  <c r="C5530" i="7"/>
  <c r="B5531" i="7"/>
  <c r="C5531" i="7"/>
  <c r="B5532" i="7"/>
  <c r="C5532" i="7"/>
  <c r="B5533" i="7"/>
  <c r="C5533" i="7"/>
  <c r="B5534" i="7"/>
  <c r="C5534" i="7"/>
  <c r="B5535" i="7"/>
  <c r="C5535" i="7"/>
  <c r="B5536" i="7"/>
  <c r="C5536" i="7"/>
  <c r="B5537" i="7"/>
  <c r="C5537" i="7"/>
  <c r="B5538" i="7"/>
  <c r="C5538" i="7"/>
  <c r="B5539" i="7"/>
  <c r="C5539" i="7"/>
  <c r="B5540" i="7"/>
  <c r="C5540" i="7"/>
  <c r="B5541" i="7"/>
  <c r="C5541" i="7"/>
  <c r="B5542" i="7"/>
  <c r="C5542" i="7"/>
  <c r="B5543" i="7"/>
  <c r="C5543" i="7"/>
  <c r="B5544" i="7"/>
  <c r="C5544" i="7"/>
  <c r="B5545" i="7"/>
  <c r="C5545" i="7"/>
  <c r="B5546" i="7"/>
  <c r="C5546" i="7"/>
  <c r="B5547" i="7"/>
  <c r="C5547" i="7"/>
  <c r="B5548" i="7"/>
  <c r="C5548" i="7"/>
  <c r="B5549" i="7"/>
  <c r="C5549" i="7"/>
  <c r="B5550" i="7"/>
  <c r="C5550" i="7"/>
  <c r="B5551" i="7"/>
  <c r="C5551" i="7"/>
  <c r="B5552" i="7"/>
  <c r="C5552" i="7"/>
  <c r="B5553" i="7"/>
  <c r="C5553" i="7"/>
  <c r="B5554" i="7"/>
  <c r="C5554" i="7"/>
  <c r="B5555" i="7"/>
  <c r="C5555" i="7"/>
  <c r="B5556" i="7"/>
  <c r="C5556" i="7"/>
  <c r="B5557" i="7"/>
  <c r="C5557" i="7"/>
  <c r="B5558" i="7"/>
  <c r="C5558" i="7"/>
  <c r="B5559" i="7"/>
  <c r="C5559" i="7"/>
  <c r="B5560" i="7"/>
  <c r="C5560" i="7"/>
  <c r="B5561" i="7"/>
  <c r="C5561" i="7"/>
  <c r="B5562" i="7"/>
  <c r="C5562" i="7"/>
  <c r="B5563" i="7"/>
  <c r="C5563" i="7"/>
  <c r="B5564" i="7"/>
  <c r="C5564" i="7"/>
  <c r="B5565" i="7"/>
  <c r="C5565" i="7"/>
  <c r="B5566" i="7"/>
  <c r="C5566" i="7"/>
  <c r="B5567" i="7"/>
  <c r="C5567" i="7"/>
  <c r="B5568" i="7"/>
  <c r="C5568" i="7"/>
  <c r="B5569" i="7"/>
  <c r="C5569" i="7"/>
  <c r="B5570" i="7"/>
  <c r="C5570" i="7"/>
  <c r="B5571" i="7"/>
  <c r="C5571" i="7"/>
  <c r="B5572" i="7"/>
  <c r="C5572" i="7"/>
  <c r="B5573" i="7"/>
  <c r="C5573" i="7"/>
  <c r="B5574" i="7"/>
  <c r="C5574" i="7"/>
  <c r="B5575" i="7"/>
  <c r="C5575" i="7"/>
  <c r="B5576" i="7"/>
  <c r="C5576" i="7"/>
  <c r="B5577" i="7"/>
  <c r="C5577" i="7"/>
  <c r="B5578" i="7"/>
  <c r="C5578" i="7"/>
  <c r="B5579" i="7"/>
  <c r="C5579" i="7"/>
  <c r="B5580" i="7"/>
  <c r="C5580" i="7"/>
  <c r="B5581" i="7"/>
  <c r="C5581" i="7"/>
  <c r="B5582" i="7"/>
  <c r="C5582" i="7"/>
  <c r="B5583" i="7"/>
  <c r="C5583" i="7"/>
  <c r="B5584" i="7"/>
  <c r="C5584" i="7"/>
  <c r="B5585" i="7"/>
  <c r="C5585" i="7"/>
  <c r="B5586" i="7"/>
  <c r="C5586" i="7"/>
  <c r="B5587" i="7"/>
  <c r="C5587" i="7"/>
  <c r="B5588" i="7"/>
  <c r="C5588" i="7"/>
  <c r="B5589" i="7"/>
  <c r="C5589" i="7"/>
  <c r="B5590" i="7"/>
  <c r="C5590" i="7"/>
  <c r="B5591" i="7"/>
  <c r="C5591" i="7"/>
  <c r="B5592" i="7"/>
  <c r="C5592" i="7"/>
  <c r="B5593" i="7"/>
  <c r="C5593" i="7"/>
  <c r="B5594" i="7"/>
  <c r="C5594" i="7"/>
  <c r="B5595" i="7"/>
  <c r="C5595" i="7"/>
  <c r="B5596" i="7"/>
  <c r="C5596" i="7"/>
  <c r="B5597" i="7"/>
  <c r="C5597" i="7"/>
  <c r="B5598" i="7"/>
  <c r="C5598" i="7"/>
  <c r="B5599" i="7"/>
  <c r="C5599" i="7"/>
  <c r="B5600" i="7"/>
  <c r="C5600" i="7"/>
  <c r="B5601" i="7"/>
  <c r="C5601" i="7"/>
  <c r="B5602" i="7"/>
  <c r="C5602" i="7"/>
  <c r="B5603" i="7"/>
  <c r="C5603" i="7"/>
  <c r="B5604" i="7"/>
  <c r="C5604" i="7"/>
  <c r="B5605" i="7"/>
  <c r="C5605" i="7"/>
  <c r="B5606" i="7"/>
  <c r="C5606" i="7"/>
  <c r="B5607" i="7"/>
  <c r="C5607" i="7"/>
  <c r="B5608" i="7"/>
  <c r="C5608" i="7"/>
  <c r="B5609" i="7"/>
  <c r="C5609" i="7"/>
  <c r="B5610" i="7"/>
  <c r="C5610" i="7"/>
  <c r="B5611" i="7"/>
  <c r="C5611" i="7"/>
  <c r="B5612" i="7"/>
  <c r="C5612" i="7"/>
  <c r="B5613" i="7"/>
  <c r="C5613" i="7"/>
  <c r="B5614" i="7"/>
  <c r="C5614" i="7"/>
  <c r="B5615" i="7"/>
  <c r="C5615" i="7"/>
  <c r="B5616" i="7"/>
  <c r="C5616" i="7"/>
  <c r="B5617" i="7"/>
  <c r="C5617" i="7"/>
  <c r="B5618" i="7"/>
  <c r="C5618" i="7"/>
  <c r="B5619" i="7"/>
  <c r="C5619" i="7"/>
  <c r="B5620" i="7"/>
  <c r="C5620" i="7"/>
  <c r="B5621" i="7"/>
  <c r="C5621" i="7"/>
  <c r="B5622" i="7"/>
  <c r="C5622" i="7"/>
  <c r="B5623" i="7"/>
  <c r="C5623" i="7"/>
  <c r="B5624" i="7"/>
  <c r="C5624" i="7"/>
  <c r="B5625" i="7"/>
  <c r="C5625" i="7"/>
  <c r="B5626" i="7"/>
  <c r="C5626" i="7"/>
  <c r="B5627" i="7"/>
  <c r="C5627" i="7"/>
  <c r="B5628" i="7"/>
  <c r="C5628" i="7"/>
  <c r="B5629" i="7"/>
  <c r="C5629" i="7"/>
  <c r="B5630" i="7"/>
  <c r="C5630" i="7"/>
  <c r="B5631" i="7"/>
  <c r="C5631" i="7"/>
  <c r="B5632" i="7"/>
  <c r="C5632" i="7"/>
  <c r="B5633" i="7"/>
  <c r="C5633" i="7"/>
  <c r="B5634" i="7"/>
  <c r="C5634" i="7"/>
  <c r="B5635" i="7"/>
  <c r="C5635" i="7"/>
  <c r="B5636" i="7"/>
  <c r="C5636" i="7"/>
  <c r="B5637" i="7"/>
  <c r="C5637" i="7"/>
  <c r="B5638" i="7"/>
  <c r="C5638" i="7"/>
  <c r="B5639" i="7"/>
  <c r="C5639" i="7"/>
  <c r="B5640" i="7"/>
  <c r="C5640" i="7"/>
  <c r="B5641" i="7"/>
  <c r="C5641" i="7"/>
  <c r="B5642" i="7"/>
  <c r="C5642" i="7"/>
  <c r="B5643" i="7"/>
  <c r="C5643" i="7"/>
  <c r="B5644" i="7"/>
  <c r="C5644" i="7"/>
  <c r="B5645" i="7"/>
  <c r="C5645" i="7"/>
  <c r="B5646" i="7"/>
  <c r="C5646" i="7"/>
  <c r="B5647" i="7"/>
  <c r="C5647" i="7"/>
  <c r="B5648" i="7"/>
  <c r="C5648" i="7"/>
  <c r="B5649" i="7"/>
  <c r="C5649" i="7"/>
  <c r="B5650" i="7"/>
  <c r="C5650" i="7"/>
  <c r="B5651" i="7"/>
  <c r="C5651" i="7"/>
  <c r="B5652" i="7"/>
  <c r="C5652" i="7"/>
  <c r="B5653" i="7"/>
  <c r="C5653" i="7"/>
  <c r="B5654" i="7"/>
  <c r="C5654" i="7"/>
  <c r="B5655" i="7"/>
  <c r="C5655" i="7"/>
  <c r="B5656" i="7"/>
  <c r="C5656" i="7"/>
  <c r="B5657" i="7"/>
  <c r="C5657" i="7"/>
  <c r="B5658" i="7"/>
  <c r="C5658" i="7"/>
  <c r="B5659" i="7"/>
  <c r="C5659" i="7"/>
  <c r="B5660" i="7"/>
  <c r="C5660" i="7"/>
  <c r="B5661" i="7"/>
  <c r="C5661" i="7"/>
  <c r="B5662" i="7"/>
  <c r="C5662" i="7"/>
  <c r="B5663" i="7"/>
  <c r="C5663" i="7"/>
  <c r="B5664" i="7"/>
  <c r="C5664" i="7"/>
  <c r="B5665" i="7"/>
  <c r="C5665" i="7"/>
  <c r="B5666" i="7"/>
  <c r="C5666" i="7"/>
  <c r="B5667" i="7"/>
  <c r="C5667" i="7"/>
  <c r="B5668" i="7"/>
  <c r="C5668" i="7"/>
  <c r="B5669" i="7"/>
  <c r="C5669" i="7"/>
  <c r="B5670" i="7"/>
  <c r="C5670" i="7"/>
  <c r="B5671" i="7"/>
  <c r="C5671" i="7"/>
  <c r="B5672" i="7"/>
  <c r="C5672" i="7"/>
  <c r="B5673" i="7"/>
  <c r="C5673" i="7"/>
  <c r="B5674" i="7"/>
  <c r="C5674" i="7"/>
  <c r="B5675" i="7"/>
  <c r="C5675" i="7"/>
  <c r="B5676" i="7"/>
  <c r="C5676" i="7"/>
  <c r="B5677" i="7"/>
  <c r="C5677" i="7"/>
  <c r="B5678" i="7"/>
  <c r="C5678" i="7"/>
  <c r="B5679" i="7"/>
  <c r="C5679" i="7"/>
  <c r="B5680" i="7"/>
  <c r="C5680" i="7"/>
  <c r="B5681" i="7"/>
  <c r="C5681" i="7"/>
  <c r="B5682" i="7"/>
  <c r="C5682" i="7"/>
  <c r="B5683" i="7"/>
  <c r="C5683" i="7"/>
  <c r="B5684" i="7"/>
  <c r="C5684" i="7"/>
  <c r="B5685" i="7"/>
  <c r="C5685" i="7"/>
  <c r="B5686" i="7"/>
  <c r="C5686" i="7"/>
  <c r="B5687" i="7"/>
  <c r="C5687" i="7"/>
  <c r="B5688" i="7"/>
  <c r="C5688" i="7"/>
  <c r="B5689" i="7"/>
  <c r="C5689" i="7"/>
  <c r="B5690" i="7"/>
  <c r="C5690" i="7"/>
  <c r="B5691" i="7"/>
  <c r="C5691" i="7"/>
  <c r="B5692" i="7"/>
  <c r="C5692" i="7"/>
  <c r="B5693" i="7"/>
  <c r="C5693" i="7"/>
  <c r="B5694" i="7"/>
  <c r="C5694" i="7"/>
  <c r="B5695" i="7"/>
  <c r="C5695" i="7"/>
  <c r="B5696" i="7"/>
  <c r="C5696" i="7"/>
  <c r="B5697" i="7"/>
  <c r="C5697" i="7"/>
  <c r="B5698" i="7"/>
  <c r="C5698" i="7"/>
  <c r="B5699" i="7"/>
  <c r="C5699" i="7"/>
  <c r="B5700" i="7"/>
  <c r="C5700" i="7"/>
  <c r="B5701" i="7"/>
  <c r="C5701" i="7"/>
  <c r="B5702" i="7"/>
  <c r="C5702" i="7"/>
  <c r="B5703" i="7"/>
  <c r="C5703" i="7"/>
  <c r="B5704" i="7"/>
  <c r="C5704" i="7"/>
  <c r="B5705" i="7"/>
  <c r="C5705" i="7"/>
  <c r="B5706" i="7"/>
  <c r="C5706" i="7"/>
  <c r="B5707" i="7"/>
  <c r="C5707" i="7"/>
  <c r="B5708" i="7"/>
  <c r="C5708" i="7"/>
  <c r="B5709" i="7"/>
  <c r="C5709" i="7"/>
  <c r="B5710" i="7"/>
  <c r="C5710" i="7"/>
  <c r="B5711" i="7"/>
  <c r="C5711" i="7"/>
  <c r="B5712" i="7"/>
  <c r="C5712" i="7"/>
  <c r="B5713" i="7"/>
  <c r="C5713" i="7"/>
  <c r="B5714" i="7"/>
  <c r="C5714" i="7"/>
  <c r="B5715" i="7"/>
  <c r="C5715" i="7"/>
  <c r="B5716" i="7"/>
  <c r="C5716" i="7"/>
  <c r="B5717" i="7"/>
  <c r="C5717" i="7"/>
  <c r="B5718" i="7"/>
  <c r="C5718" i="7"/>
  <c r="B5719" i="7"/>
  <c r="C5719" i="7"/>
  <c r="B5720" i="7"/>
  <c r="C5720" i="7"/>
  <c r="B5721" i="7"/>
  <c r="C5721" i="7"/>
  <c r="B5722" i="7"/>
  <c r="C5722" i="7"/>
  <c r="B5723" i="7"/>
  <c r="C5723" i="7"/>
  <c r="B5724" i="7"/>
  <c r="C5724" i="7"/>
  <c r="B5725" i="7"/>
  <c r="C5725" i="7"/>
  <c r="B5726" i="7"/>
  <c r="C5726" i="7"/>
  <c r="B5727" i="7"/>
  <c r="C5727" i="7"/>
  <c r="B5728" i="7"/>
  <c r="C5728" i="7"/>
  <c r="B5729" i="7"/>
  <c r="C5729" i="7"/>
  <c r="B5730" i="7"/>
  <c r="C5730" i="7"/>
  <c r="B5731" i="7"/>
  <c r="C5731" i="7"/>
  <c r="B5732" i="7"/>
  <c r="C5732" i="7"/>
  <c r="B5733" i="7"/>
  <c r="C5733" i="7"/>
  <c r="B5734" i="7"/>
  <c r="C5734" i="7"/>
  <c r="B5735" i="7"/>
  <c r="C5735" i="7"/>
  <c r="B5736" i="7"/>
  <c r="C5736" i="7"/>
  <c r="B5737" i="7"/>
  <c r="C5737" i="7"/>
  <c r="B5738" i="7"/>
  <c r="C5738" i="7"/>
  <c r="B5739" i="7"/>
  <c r="C5739" i="7"/>
  <c r="B5740" i="7"/>
  <c r="C5740" i="7"/>
  <c r="B5741" i="7"/>
  <c r="C5741" i="7"/>
  <c r="B5742" i="7"/>
  <c r="C5742" i="7"/>
  <c r="B5743" i="7"/>
  <c r="C5743" i="7"/>
  <c r="B5744" i="7"/>
  <c r="C5744" i="7"/>
  <c r="B5745" i="7"/>
  <c r="C5745" i="7"/>
  <c r="B5746" i="7"/>
  <c r="C5746" i="7"/>
  <c r="B5747" i="7"/>
  <c r="C5747" i="7"/>
  <c r="B5748" i="7"/>
  <c r="C5748" i="7"/>
  <c r="B5749" i="7"/>
  <c r="C5749" i="7"/>
  <c r="B5750" i="7"/>
  <c r="C5750" i="7"/>
  <c r="B5751" i="7"/>
  <c r="C5751" i="7"/>
  <c r="B5752" i="7"/>
  <c r="C5752" i="7"/>
  <c r="B5753" i="7"/>
  <c r="C5753" i="7"/>
  <c r="B5754" i="7"/>
  <c r="C5754" i="7"/>
  <c r="B5755" i="7"/>
  <c r="C5755" i="7"/>
  <c r="B5756" i="7"/>
  <c r="C5756" i="7"/>
  <c r="B5757" i="7"/>
  <c r="C5757" i="7"/>
  <c r="B5758" i="7"/>
  <c r="C5758" i="7"/>
  <c r="B5759" i="7"/>
  <c r="C5759" i="7"/>
  <c r="B5760" i="7"/>
  <c r="C5760" i="7"/>
  <c r="B5761" i="7"/>
  <c r="C5761" i="7"/>
  <c r="B5762" i="7"/>
  <c r="C5762" i="7"/>
  <c r="B5763" i="7"/>
  <c r="C5763" i="7"/>
  <c r="B5764" i="7"/>
  <c r="C5764" i="7"/>
  <c r="B5765" i="7"/>
  <c r="C5765" i="7"/>
  <c r="B5766" i="7"/>
  <c r="C5766" i="7"/>
  <c r="B5767" i="7"/>
  <c r="C5767" i="7"/>
  <c r="B5768" i="7"/>
  <c r="C5768" i="7"/>
  <c r="B5769" i="7"/>
  <c r="C5769" i="7"/>
  <c r="B5770" i="7"/>
  <c r="C5770" i="7"/>
  <c r="B5771" i="7"/>
  <c r="C5771" i="7"/>
  <c r="B5772" i="7"/>
  <c r="C5772" i="7"/>
  <c r="B5773" i="7"/>
  <c r="C5773" i="7"/>
  <c r="B5774" i="7"/>
  <c r="C5774" i="7"/>
  <c r="B5775" i="7"/>
  <c r="C5775" i="7"/>
  <c r="B5776" i="7"/>
  <c r="C5776" i="7"/>
  <c r="B5777" i="7"/>
  <c r="C5777" i="7"/>
  <c r="B5778" i="7"/>
  <c r="C5778" i="7"/>
  <c r="B5779" i="7"/>
  <c r="C5779" i="7"/>
  <c r="B5780" i="7"/>
  <c r="C5780" i="7"/>
  <c r="B5781" i="7"/>
  <c r="C5781" i="7"/>
  <c r="B5782" i="7"/>
  <c r="C5782" i="7"/>
  <c r="B5783" i="7"/>
  <c r="C5783" i="7"/>
  <c r="B5784" i="7"/>
  <c r="C5784" i="7"/>
  <c r="B5785" i="7"/>
  <c r="C5785" i="7"/>
  <c r="B5786" i="7"/>
  <c r="C5786" i="7"/>
  <c r="B5787" i="7"/>
  <c r="C5787" i="7"/>
  <c r="B5788" i="7"/>
  <c r="C5788" i="7"/>
  <c r="B5789" i="7"/>
  <c r="C5789" i="7"/>
  <c r="B5790" i="7"/>
  <c r="C5790" i="7"/>
  <c r="B5791" i="7"/>
  <c r="C5791" i="7"/>
  <c r="B5792" i="7"/>
  <c r="C5792" i="7"/>
  <c r="B5793" i="7"/>
  <c r="C5793" i="7"/>
  <c r="B5794" i="7"/>
  <c r="C5794" i="7"/>
  <c r="B5795" i="7"/>
  <c r="C5795" i="7"/>
  <c r="B5796" i="7"/>
  <c r="C5796" i="7"/>
  <c r="B5797" i="7"/>
  <c r="C5797" i="7"/>
  <c r="B5798" i="7"/>
  <c r="C5798" i="7"/>
  <c r="B5799" i="7"/>
  <c r="C5799" i="7"/>
  <c r="B5800" i="7"/>
  <c r="C5800" i="7"/>
  <c r="B5801" i="7"/>
  <c r="C5801" i="7"/>
  <c r="B5802" i="7"/>
  <c r="C5802" i="7"/>
  <c r="B5803" i="7"/>
  <c r="C5803" i="7"/>
  <c r="B5804" i="7"/>
  <c r="C5804" i="7"/>
  <c r="B5805" i="7"/>
  <c r="C5805" i="7"/>
  <c r="B5806" i="7"/>
  <c r="C5806" i="7"/>
  <c r="B5807" i="7"/>
  <c r="C5807" i="7"/>
  <c r="B5808" i="7"/>
  <c r="C5808" i="7"/>
  <c r="B5809" i="7"/>
  <c r="C5809" i="7"/>
  <c r="B5810" i="7"/>
  <c r="C5810" i="7"/>
  <c r="B5811" i="7"/>
  <c r="C5811" i="7"/>
  <c r="B5812" i="7"/>
  <c r="C5812" i="7"/>
  <c r="B5813" i="7"/>
  <c r="C5813" i="7"/>
  <c r="B5814" i="7"/>
  <c r="C5814" i="7"/>
  <c r="B5815" i="7"/>
  <c r="C5815" i="7"/>
  <c r="B5816" i="7"/>
  <c r="C5816" i="7"/>
  <c r="B5817" i="7"/>
  <c r="C5817" i="7"/>
  <c r="B5818" i="7"/>
  <c r="C5818" i="7"/>
  <c r="B5819" i="7"/>
  <c r="C5819" i="7"/>
  <c r="B5820" i="7"/>
  <c r="C5820" i="7"/>
  <c r="B5821" i="7"/>
  <c r="C5821" i="7"/>
  <c r="B5822" i="7"/>
  <c r="C5822" i="7"/>
  <c r="B5823" i="7"/>
  <c r="C5823" i="7"/>
  <c r="B5824" i="7"/>
  <c r="C5824" i="7"/>
  <c r="B5825" i="7"/>
  <c r="C5825" i="7"/>
  <c r="B5826" i="7"/>
  <c r="C5826" i="7"/>
  <c r="B5827" i="7"/>
  <c r="C5827" i="7"/>
  <c r="B5828" i="7"/>
  <c r="C5828" i="7"/>
  <c r="B5829" i="7"/>
  <c r="C5829" i="7"/>
  <c r="B5830" i="7"/>
  <c r="C5830" i="7"/>
  <c r="B5831" i="7"/>
  <c r="C5831" i="7"/>
  <c r="B5832" i="7"/>
  <c r="C5832" i="7"/>
  <c r="B5833" i="7"/>
  <c r="C5833" i="7"/>
  <c r="B5834" i="7"/>
  <c r="C5834" i="7"/>
  <c r="B5835" i="7"/>
  <c r="C5835" i="7"/>
  <c r="B5836" i="7"/>
  <c r="C5836" i="7"/>
  <c r="B5837" i="7"/>
  <c r="C5837" i="7"/>
  <c r="B5838" i="7"/>
  <c r="C5838" i="7"/>
  <c r="B5839" i="7"/>
  <c r="C5839" i="7"/>
  <c r="B5840" i="7"/>
  <c r="C5840" i="7"/>
  <c r="B5841" i="7"/>
  <c r="C5841" i="7"/>
  <c r="B5842" i="7"/>
  <c r="C5842" i="7"/>
  <c r="B5843" i="7"/>
  <c r="C5843" i="7"/>
  <c r="B5844" i="7"/>
  <c r="C5844" i="7"/>
  <c r="B5845" i="7"/>
  <c r="C5845" i="7"/>
  <c r="B5846" i="7"/>
  <c r="C5846" i="7"/>
  <c r="B5847" i="7"/>
  <c r="C5847" i="7"/>
  <c r="B5848" i="7"/>
  <c r="C5848" i="7"/>
  <c r="B5849" i="7"/>
  <c r="C5849" i="7"/>
  <c r="B5850" i="7"/>
  <c r="C5850" i="7"/>
  <c r="B5851" i="7"/>
  <c r="C5851" i="7"/>
  <c r="B5852" i="7"/>
  <c r="C5852" i="7"/>
  <c r="B5853" i="7"/>
  <c r="C5853" i="7"/>
  <c r="B5854" i="7"/>
  <c r="C5854" i="7"/>
  <c r="B5855" i="7"/>
  <c r="C5855" i="7"/>
  <c r="B5856" i="7"/>
  <c r="C5856" i="7"/>
  <c r="B5857" i="7"/>
  <c r="C5857" i="7"/>
  <c r="B5858" i="7"/>
  <c r="C5858" i="7"/>
  <c r="B5859" i="7"/>
  <c r="C5859" i="7"/>
  <c r="B5860" i="7"/>
  <c r="C5860" i="7"/>
  <c r="B5861" i="7"/>
  <c r="C5861" i="7"/>
  <c r="B5862" i="7"/>
  <c r="C5862" i="7"/>
  <c r="B5863" i="7"/>
  <c r="C5863" i="7"/>
  <c r="B5864" i="7"/>
  <c r="C5864" i="7"/>
  <c r="B5865" i="7"/>
  <c r="C5865" i="7"/>
  <c r="B5866" i="7"/>
  <c r="C5866" i="7"/>
  <c r="B5867" i="7"/>
  <c r="C5867" i="7"/>
  <c r="B5868" i="7"/>
  <c r="C5868" i="7"/>
  <c r="B5869" i="7"/>
  <c r="C5869" i="7"/>
  <c r="B5870" i="7"/>
  <c r="C5870" i="7"/>
  <c r="B5871" i="7"/>
  <c r="C5871" i="7"/>
  <c r="B5872" i="7"/>
  <c r="C5872" i="7"/>
  <c r="B5873" i="7"/>
  <c r="C5873" i="7"/>
  <c r="B5874" i="7"/>
  <c r="C5874" i="7"/>
  <c r="B5875" i="7"/>
  <c r="C5875" i="7"/>
  <c r="B5876" i="7"/>
  <c r="C5876" i="7"/>
  <c r="B5877" i="7"/>
  <c r="C5877" i="7"/>
  <c r="B5878" i="7"/>
  <c r="C5878" i="7"/>
  <c r="B5879" i="7"/>
  <c r="C5879" i="7"/>
  <c r="B5880" i="7"/>
  <c r="C5880" i="7"/>
  <c r="B5881" i="7"/>
  <c r="C5881" i="7"/>
  <c r="B5882" i="7"/>
  <c r="C5882" i="7"/>
  <c r="B5883" i="7"/>
  <c r="C5883" i="7"/>
  <c r="B5884" i="7"/>
  <c r="C5884" i="7"/>
  <c r="B5885" i="7"/>
  <c r="C5885" i="7"/>
  <c r="B5886" i="7"/>
  <c r="C5886" i="7"/>
  <c r="B5887" i="7"/>
  <c r="C5887" i="7"/>
  <c r="B5888" i="7"/>
  <c r="C5888" i="7"/>
  <c r="B5889" i="7"/>
  <c r="C5889" i="7"/>
  <c r="B5890" i="7"/>
  <c r="C5890" i="7"/>
  <c r="B5891" i="7"/>
  <c r="C5891" i="7"/>
  <c r="B5892" i="7"/>
  <c r="C5892" i="7"/>
  <c r="B5893" i="7"/>
  <c r="C5893" i="7"/>
  <c r="B5894" i="7"/>
  <c r="C5894" i="7"/>
  <c r="B5895" i="7"/>
  <c r="C5895" i="7"/>
  <c r="B5896" i="7"/>
  <c r="C5896" i="7"/>
  <c r="B5897" i="7"/>
  <c r="C5897" i="7"/>
  <c r="B5898" i="7"/>
  <c r="C5898" i="7"/>
  <c r="B5899" i="7"/>
  <c r="C5899" i="7"/>
  <c r="B5900" i="7"/>
  <c r="C5900" i="7"/>
  <c r="B5901" i="7"/>
  <c r="C5901" i="7"/>
  <c r="B5902" i="7"/>
  <c r="C5902" i="7"/>
  <c r="B5903" i="7"/>
  <c r="C5903" i="7"/>
  <c r="B5904" i="7"/>
  <c r="C5904" i="7"/>
  <c r="B5905" i="7"/>
  <c r="C5905" i="7"/>
  <c r="B5906" i="7"/>
  <c r="C5906" i="7"/>
  <c r="B5907" i="7"/>
  <c r="C5907" i="7"/>
  <c r="B5908" i="7"/>
  <c r="C5908" i="7"/>
  <c r="B5909" i="7"/>
  <c r="C5909" i="7"/>
  <c r="B5910" i="7"/>
  <c r="C5910" i="7"/>
  <c r="B5911" i="7"/>
  <c r="C5911" i="7"/>
  <c r="B5912" i="7"/>
  <c r="C5912" i="7"/>
  <c r="B5913" i="7"/>
  <c r="C5913" i="7"/>
  <c r="B5914" i="7"/>
  <c r="C5914" i="7"/>
  <c r="B5915" i="7"/>
  <c r="C5915" i="7"/>
  <c r="B5916" i="7"/>
  <c r="C5916" i="7"/>
  <c r="B5917" i="7"/>
  <c r="C5917" i="7"/>
  <c r="B5918" i="7"/>
  <c r="C5918" i="7"/>
  <c r="B5919" i="7"/>
  <c r="C5919" i="7"/>
  <c r="B5920" i="7"/>
  <c r="C5920" i="7"/>
  <c r="B5921" i="7"/>
  <c r="C5921" i="7"/>
  <c r="B5922" i="7"/>
  <c r="C5922" i="7"/>
  <c r="B5923" i="7"/>
  <c r="C5923" i="7"/>
  <c r="B5924" i="7"/>
  <c r="C5924" i="7"/>
  <c r="B5925" i="7"/>
  <c r="C5925" i="7"/>
  <c r="B5926" i="7"/>
  <c r="C5926" i="7"/>
  <c r="B5927" i="7"/>
  <c r="C5927" i="7"/>
  <c r="B5928" i="7"/>
  <c r="C5928" i="7"/>
  <c r="B5929" i="7"/>
  <c r="C5929" i="7"/>
  <c r="B5930" i="7"/>
  <c r="C5930" i="7"/>
  <c r="B5931" i="7"/>
  <c r="C5931" i="7"/>
  <c r="B5932" i="7"/>
  <c r="C5932" i="7"/>
  <c r="B5933" i="7"/>
  <c r="C5933" i="7"/>
  <c r="B5934" i="7"/>
  <c r="C5934" i="7"/>
  <c r="B5935" i="7"/>
  <c r="C5935" i="7"/>
  <c r="B5936" i="7"/>
  <c r="C5936" i="7"/>
  <c r="B5937" i="7"/>
  <c r="C5937" i="7"/>
  <c r="B5938" i="7"/>
  <c r="C5938" i="7"/>
  <c r="B5939" i="7"/>
  <c r="C5939" i="7"/>
  <c r="B5940" i="7"/>
  <c r="C5940" i="7"/>
  <c r="B5941" i="7"/>
  <c r="C5941" i="7"/>
  <c r="B5942" i="7"/>
  <c r="C5942" i="7"/>
  <c r="B5943" i="7"/>
  <c r="C5943" i="7"/>
  <c r="B5944" i="7"/>
  <c r="C5944" i="7"/>
  <c r="B5945" i="7"/>
  <c r="C5945" i="7"/>
  <c r="B5946" i="7"/>
  <c r="C5946" i="7"/>
  <c r="B5947" i="7"/>
  <c r="C5947" i="7"/>
  <c r="B5948" i="7"/>
  <c r="C5948" i="7"/>
  <c r="B5949" i="7"/>
  <c r="C5949" i="7"/>
  <c r="B5950" i="7"/>
  <c r="C5950" i="7"/>
  <c r="B5951" i="7"/>
  <c r="C5951" i="7"/>
  <c r="B5952" i="7"/>
  <c r="C5952" i="7"/>
  <c r="B5953" i="7"/>
  <c r="C5953" i="7"/>
  <c r="B5954" i="7"/>
  <c r="C5954" i="7"/>
  <c r="B5955" i="7"/>
  <c r="C5955" i="7"/>
  <c r="B5956" i="7"/>
  <c r="C5956" i="7"/>
  <c r="B5957" i="7"/>
  <c r="C5957" i="7"/>
  <c r="B5958" i="7"/>
  <c r="C5958" i="7"/>
  <c r="B5959" i="7"/>
  <c r="C5959" i="7"/>
  <c r="B5960" i="7"/>
  <c r="C5960" i="7"/>
  <c r="B5961" i="7"/>
  <c r="C5961" i="7"/>
  <c r="B5962" i="7"/>
  <c r="C5962" i="7"/>
  <c r="B5963" i="7"/>
  <c r="C5963" i="7"/>
  <c r="B5964" i="7"/>
  <c r="C5964" i="7"/>
  <c r="B5965" i="7"/>
  <c r="C5965" i="7"/>
  <c r="B5966" i="7"/>
  <c r="C5966" i="7"/>
  <c r="B5967" i="7"/>
  <c r="C5967" i="7"/>
  <c r="B5968" i="7"/>
  <c r="C5968" i="7"/>
  <c r="B5969" i="7"/>
  <c r="C5969" i="7"/>
  <c r="B5970" i="7"/>
  <c r="C5970" i="7"/>
  <c r="B5971" i="7"/>
  <c r="C5971" i="7"/>
  <c r="B5972" i="7"/>
  <c r="C5972" i="7"/>
  <c r="B5973" i="7"/>
  <c r="C5973" i="7"/>
  <c r="B5974" i="7"/>
  <c r="C5974" i="7"/>
  <c r="B5975" i="7"/>
  <c r="C5975" i="7"/>
  <c r="B5976" i="7"/>
  <c r="C5976" i="7"/>
  <c r="B5977" i="7"/>
  <c r="C5977" i="7"/>
  <c r="B5978" i="7"/>
  <c r="C5978" i="7"/>
  <c r="B5979" i="7"/>
  <c r="C5979" i="7"/>
  <c r="B5980" i="7"/>
  <c r="C5980" i="7"/>
  <c r="B5981" i="7"/>
  <c r="C5981" i="7"/>
  <c r="B5982" i="7"/>
  <c r="C5982" i="7"/>
  <c r="B5983" i="7"/>
  <c r="C5983" i="7"/>
  <c r="B5984" i="7"/>
  <c r="C5984" i="7"/>
  <c r="B5985" i="7"/>
  <c r="C5985" i="7"/>
  <c r="B5986" i="7"/>
  <c r="C5986" i="7"/>
  <c r="B5987" i="7"/>
  <c r="C5987" i="7"/>
  <c r="B5988" i="7"/>
  <c r="C5988" i="7"/>
  <c r="B5989" i="7"/>
  <c r="C5989" i="7"/>
  <c r="B5990" i="7"/>
  <c r="C5990" i="7"/>
  <c r="B5991" i="7"/>
  <c r="C5991" i="7"/>
  <c r="B5992" i="7"/>
  <c r="C5992" i="7"/>
  <c r="B5993" i="7"/>
  <c r="C5993" i="7"/>
  <c r="B5994" i="7"/>
  <c r="C5994" i="7"/>
  <c r="B5995" i="7"/>
  <c r="C5995" i="7"/>
  <c r="B5996" i="7"/>
  <c r="C5996" i="7"/>
  <c r="B5997" i="7"/>
  <c r="C5997" i="7"/>
  <c r="B5998" i="7"/>
  <c r="C5998" i="7"/>
  <c r="B5999" i="7"/>
  <c r="C5999" i="7"/>
  <c r="B6000" i="7"/>
  <c r="C6000" i="7"/>
  <c r="B6001" i="7"/>
  <c r="C6001" i="7"/>
  <c r="B6002" i="7"/>
  <c r="C6002" i="7"/>
  <c r="B6003" i="7"/>
  <c r="C6003" i="7"/>
  <c r="B6004" i="7"/>
  <c r="C6004" i="7"/>
  <c r="B6005" i="7"/>
  <c r="C6005" i="7"/>
  <c r="B6006" i="7"/>
  <c r="C6006" i="7"/>
  <c r="B6007" i="7"/>
  <c r="C6007" i="7"/>
  <c r="B6008" i="7"/>
  <c r="C6008" i="7"/>
  <c r="B6009" i="7"/>
  <c r="C6009" i="7"/>
  <c r="B6010" i="7"/>
  <c r="C6010" i="7"/>
  <c r="B6011" i="7"/>
  <c r="C6011" i="7"/>
  <c r="B6012" i="7"/>
  <c r="C6012" i="7"/>
  <c r="B6013" i="7"/>
  <c r="C6013" i="7"/>
  <c r="B6014" i="7"/>
  <c r="C6014" i="7"/>
  <c r="B6015" i="7"/>
  <c r="C6015" i="7"/>
  <c r="B6016" i="7"/>
  <c r="C6016" i="7"/>
  <c r="B6017" i="7"/>
  <c r="C6017" i="7"/>
  <c r="B6018" i="7"/>
  <c r="C6018" i="7"/>
  <c r="B6019" i="7"/>
  <c r="C6019" i="7"/>
  <c r="B6020" i="7"/>
  <c r="C6020" i="7"/>
  <c r="B6021" i="7"/>
  <c r="C6021" i="7"/>
  <c r="B6022" i="7"/>
  <c r="C6022" i="7"/>
  <c r="B6023" i="7"/>
  <c r="C6023" i="7"/>
  <c r="B6024" i="7"/>
  <c r="C6024" i="7"/>
  <c r="B6025" i="7"/>
  <c r="C6025" i="7"/>
  <c r="B6026" i="7"/>
  <c r="C6026" i="7"/>
  <c r="B6027" i="7"/>
  <c r="C6027" i="7"/>
  <c r="B6028" i="7"/>
  <c r="C6028" i="7"/>
  <c r="B6029" i="7"/>
  <c r="C6029" i="7"/>
  <c r="B6030" i="7"/>
  <c r="C6030" i="7"/>
  <c r="B6031" i="7"/>
  <c r="C6031" i="7"/>
  <c r="B6032" i="7"/>
  <c r="C6032" i="7"/>
  <c r="B6033" i="7"/>
  <c r="C6033" i="7"/>
  <c r="B6034" i="7"/>
  <c r="C6034" i="7"/>
  <c r="B6035" i="7"/>
  <c r="C6035" i="7"/>
  <c r="B6036" i="7"/>
  <c r="C6036" i="7"/>
  <c r="B6037" i="7"/>
  <c r="C6037" i="7"/>
  <c r="B6038" i="7"/>
  <c r="C6038" i="7"/>
  <c r="B6039" i="7"/>
  <c r="C6039" i="7"/>
  <c r="B6040" i="7"/>
  <c r="C6040" i="7"/>
  <c r="B6041" i="7"/>
  <c r="C6041" i="7"/>
  <c r="B6042" i="7"/>
  <c r="C6042" i="7"/>
  <c r="B6043" i="7"/>
  <c r="C6043" i="7"/>
  <c r="B6044" i="7"/>
  <c r="C6044" i="7"/>
  <c r="B6045" i="7"/>
  <c r="C6045" i="7"/>
  <c r="B6046" i="7"/>
  <c r="C6046" i="7"/>
  <c r="B6047" i="7"/>
  <c r="C6047" i="7"/>
  <c r="B6048" i="7"/>
  <c r="C6048" i="7"/>
  <c r="B6049" i="7"/>
  <c r="C6049" i="7"/>
  <c r="B6050" i="7"/>
  <c r="C6050" i="7"/>
  <c r="B6051" i="7"/>
  <c r="C6051" i="7"/>
  <c r="B6052" i="7"/>
  <c r="C6052" i="7"/>
  <c r="B6053" i="7"/>
  <c r="C6053" i="7"/>
  <c r="B6054" i="7"/>
  <c r="C6054" i="7"/>
  <c r="B6055" i="7"/>
  <c r="C6055" i="7"/>
  <c r="B6056" i="7"/>
  <c r="C6056" i="7"/>
  <c r="B6057" i="7"/>
  <c r="C6057" i="7"/>
  <c r="B6058" i="7"/>
  <c r="C6058" i="7"/>
  <c r="B6059" i="7"/>
  <c r="C6059" i="7"/>
  <c r="B6060" i="7"/>
  <c r="C6060" i="7"/>
  <c r="B6061" i="7"/>
  <c r="C6061" i="7"/>
  <c r="B6062" i="7"/>
  <c r="C6062" i="7"/>
  <c r="B6063" i="7"/>
  <c r="C6063" i="7"/>
  <c r="B6064" i="7"/>
  <c r="C6064" i="7"/>
  <c r="B6065" i="7"/>
  <c r="C6065" i="7"/>
  <c r="B6066" i="7"/>
  <c r="C6066" i="7"/>
  <c r="B6067" i="7"/>
  <c r="C6067" i="7"/>
  <c r="B6068" i="7"/>
  <c r="C6068" i="7"/>
  <c r="B6069" i="7"/>
  <c r="C6069" i="7"/>
  <c r="B6070" i="7"/>
  <c r="C6070" i="7"/>
  <c r="B6071" i="7"/>
  <c r="C6071" i="7"/>
  <c r="B6072" i="7"/>
  <c r="C6072" i="7"/>
  <c r="B6073" i="7"/>
  <c r="C6073" i="7"/>
  <c r="B6074" i="7"/>
  <c r="C6074" i="7"/>
  <c r="B6075" i="7"/>
  <c r="C6075" i="7"/>
  <c r="B6076" i="7"/>
  <c r="C6076" i="7"/>
  <c r="B6077" i="7"/>
  <c r="C6077" i="7"/>
  <c r="B6078" i="7"/>
  <c r="C6078" i="7"/>
  <c r="B6079" i="7"/>
  <c r="C6079" i="7"/>
  <c r="B6080" i="7"/>
  <c r="C6080" i="7"/>
  <c r="B6081" i="7"/>
  <c r="C6081" i="7"/>
  <c r="B6082" i="7"/>
  <c r="C6082" i="7"/>
  <c r="B6083" i="7"/>
  <c r="C6083" i="7"/>
  <c r="B6084" i="7"/>
  <c r="C6084" i="7"/>
  <c r="B6085" i="7"/>
  <c r="C6085" i="7"/>
  <c r="B6086" i="7"/>
  <c r="C6086" i="7"/>
  <c r="B6087" i="7"/>
  <c r="C6087" i="7"/>
  <c r="B6088" i="7"/>
  <c r="C6088" i="7"/>
  <c r="B6089" i="7"/>
  <c r="C6089" i="7"/>
  <c r="B6090" i="7"/>
  <c r="C6090" i="7"/>
  <c r="B6091" i="7"/>
  <c r="C6091" i="7"/>
  <c r="B6092" i="7"/>
  <c r="C6092" i="7"/>
  <c r="B6093" i="7"/>
  <c r="C6093" i="7"/>
  <c r="B6094" i="7"/>
  <c r="C6094" i="7"/>
  <c r="B6095" i="7"/>
  <c r="C6095" i="7"/>
  <c r="B6096" i="7"/>
  <c r="C6096" i="7"/>
  <c r="B6097" i="7"/>
  <c r="C6097" i="7"/>
  <c r="B6098" i="7"/>
  <c r="C6098" i="7"/>
  <c r="B6099" i="7"/>
  <c r="C6099" i="7"/>
  <c r="B6100" i="7"/>
  <c r="C6100" i="7"/>
  <c r="B6101" i="7"/>
  <c r="C6101" i="7"/>
  <c r="B6102" i="7"/>
  <c r="C6102" i="7"/>
  <c r="B6103" i="7"/>
  <c r="C6103" i="7"/>
  <c r="B6104" i="7"/>
  <c r="C6104" i="7"/>
  <c r="B6105" i="7"/>
  <c r="C6105" i="7"/>
  <c r="B6106" i="7"/>
  <c r="C6106" i="7"/>
  <c r="B6107" i="7"/>
  <c r="C6107" i="7"/>
  <c r="B6108" i="7"/>
  <c r="C6108" i="7"/>
  <c r="B6109" i="7"/>
  <c r="C6109" i="7"/>
  <c r="B6110" i="7"/>
  <c r="C6110" i="7"/>
  <c r="B6111" i="7"/>
  <c r="C6111" i="7"/>
  <c r="B6112" i="7"/>
  <c r="C6112" i="7"/>
  <c r="B6113" i="7"/>
  <c r="C6113" i="7"/>
  <c r="B6114" i="7"/>
  <c r="C6114" i="7"/>
  <c r="B6115" i="7"/>
  <c r="C6115" i="7"/>
  <c r="B6116" i="7"/>
  <c r="C6116" i="7"/>
  <c r="B6117" i="7"/>
  <c r="C6117" i="7"/>
  <c r="B6118" i="7"/>
  <c r="C6118" i="7"/>
  <c r="B6119" i="7"/>
  <c r="C6119" i="7"/>
  <c r="B6120" i="7"/>
  <c r="C6120" i="7"/>
  <c r="B6121" i="7"/>
  <c r="C6121" i="7"/>
  <c r="B6122" i="7"/>
  <c r="C6122" i="7"/>
  <c r="B6123" i="7"/>
  <c r="C6123" i="7"/>
  <c r="B6124" i="7"/>
  <c r="C6124" i="7"/>
  <c r="B6125" i="7"/>
  <c r="C6125" i="7"/>
  <c r="B6126" i="7"/>
  <c r="C6126" i="7"/>
  <c r="B6127" i="7"/>
  <c r="C6127" i="7"/>
  <c r="B6128" i="7"/>
  <c r="C6128" i="7"/>
  <c r="B6129" i="7"/>
  <c r="C6129" i="7"/>
  <c r="B6130" i="7"/>
  <c r="C6130" i="7"/>
  <c r="B6131" i="7"/>
  <c r="C6131" i="7"/>
  <c r="B6132" i="7"/>
  <c r="C6132" i="7"/>
  <c r="B6133" i="7"/>
  <c r="C6133" i="7"/>
  <c r="B6134" i="7"/>
  <c r="C6134" i="7"/>
  <c r="B6135" i="7"/>
  <c r="C6135" i="7"/>
  <c r="B6136" i="7"/>
  <c r="C6136" i="7"/>
  <c r="B6137" i="7"/>
  <c r="C6137" i="7"/>
  <c r="B6138" i="7"/>
  <c r="C6138" i="7"/>
  <c r="B6139" i="7"/>
  <c r="C6139" i="7"/>
  <c r="B6140" i="7"/>
  <c r="C6140" i="7"/>
  <c r="B6141" i="7"/>
  <c r="C6141" i="7"/>
  <c r="B6142" i="7"/>
  <c r="C6142" i="7"/>
  <c r="B6143" i="7"/>
  <c r="C6143" i="7"/>
  <c r="B6144" i="7"/>
  <c r="C6144" i="7"/>
  <c r="B6145" i="7"/>
  <c r="C6145" i="7"/>
  <c r="B6146" i="7"/>
  <c r="C6146" i="7"/>
  <c r="B6147" i="7"/>
  <c r="C6147" i="7"/>
  <c r="B6148" i="7"/>
  <c r="C6148" i="7"/>
  <c r="B6149" i="7"/>
  <c r="C6149" i="7"/>
  <c r="B6150" i="7"/>
  <c r="C6150" i="7"/>
  <c r="B6151" i="7"/>
  <c r="C6151" i="7"/>
  <c r="B6152" i="7"/>
  <c r="C6152" i="7"/>
  <c r="B6153" i="7"/>
  <c r="C6153" i="7"/>
  <c r="B6154" i="7"/>
  <c r="C6154" i="7"/>
  <c r="B6155" i="7"/>
  <c r="C6155" i="7"/>
  <c r="B6156" i="7"/>
  <c r="C6156" i="7"/>
  <c r="B6157" i="7"/>
  <c r="C6157" i="7"/>
  <c r="B6158" i="7"/>
  <c r="C6158" i="7"/>
  <c r="B6159" i="7"/>
  <c r="C6159" i="7"/>
  <c r="B6160" i="7"/>
  <c r="C6160" i="7"/>
  <c r="B6161" i="7"/>
  <c r="C6161" i="7"/>
  <c r="B6162" i="7"/>
  <c r="C6162" i="7"/>
  <c r="B6163" i="7"/>
  <c r="C6163" i="7"/>
  <c r="B6164" i="7"/>
  <c r="C6164" i="7"/>
  <c r="B6165" i="7"/>
  <c r="C6165" i="7"/>
  <c r="B6166" i="7"/>
  <c r="C6166" i="7"/>
  <c r="B6167" i="7"/>
  <c r="C6167" i="7"/>
  <c r="B6168" i="7"/>
  <c r="C6168" i="7"/>
  <c r="B6169" i="7"/>
  <c r="C6169" i="7"/>
  <c r="B6170" i="7"/>
  <c r="C6170" i="7"/>
  <c r="B6171" i="7"/>
  <c r="C6171" i="7"/>
  <c r="B6172" i="7"/>
  <c r="C6172" i="7"/>
  <c r="B6173" i="7"/>
  <c r="C6173" i="7"/>
  <c r="B6174" i="7"/>
  <c r="C6174" i="7"/>
  <c r="B6175" i="7"/>
  <c r="C6175" i="7"/>
  <c r="B6176" i="7"/>
  <c r="C6176" i="7"/>
  <c r="B6177" i="7"/>
  <c r="C6177" i="7"/>
  <c r="B6178" i="7"/>
  <c r="C6178" i="7"/>
  <c r="B6179" i="7"/>
  <c r="C6179" i="7"/>
  <c r="B6180" i="7"/>
  <c r="C6180" i="7"/>
  <c r="B6181" i="7"/>
  <c r="C6181" i="7"/>
  <c r="B6182" i="7"/>
  <c r="C6182" i="7"/>
  <c r="B6183" i="7"/>
  <c r="C6183" i="7"/>
  <c r="B6184" i="7"/>
  <c r="C6184" i="7"/>
  <c r="B6185" i="7"/>
  <c r="C6185" i="7"/>
  <c r="B6186" i="7"/>
  <c r="C6186" i="7"/>
  <c r="B6187" i="7"/>
  <c r="C6187" i="7"/>
  <c r="B6188" i="7"/>
  <c r="C6188" i="7"/>
  <c r="B6189" i="7"/>
  <c r="C6189" i="7"/>
  <c r="B6190" i="7"/>
  <c r="C6190" i="7"/>
  <c r="B6191" i="7"/>
  <c r="C6191" i="7"/>
  <c r="B6192" i="7"/>
  <c r="C6192" i="7"/>
  <c r="B6193" i="7"/>
  <c r="C6193" i="7"/>
  <c r="B6194" i="7"/>
  <c r="C6194" i="7"/>
  <c r="B6195" i="7"/>
  <c r="C6195" i="7"/>
  <c r="B6196" i="7"/>
  <c r="C6196" i="7"/>
  <c r="B6197" i="7"/>
  <c r="C6197" i="7"/>
  <c r="B6198" i="7"/>
  <c r="C6198" i="7"/>
  <c r="B6199" i="7"/>
  <c r="C6199" i="7"/>
  <c r="B6200" i="7"/>
  <c r="C6200" i="7"/>
  <c r="B6201" i="7"/>
  <c r="C6201" i="7"/>
  <c r="B6202" i="7"/>
  <c r="C6202" i="7"/>
  <c r="B6203" i="7"/>
  <c r="C6203" i="7"/>
  <c r="B6204" i="7"/>
  <c r="C6204" i="7"/>
  <c r="B6205" i="7"/>
  <c r="C6205" i="7"/>
  <c r="B6206" i="7"/>
  <c r="C6206" i="7"/>
  <c r="B6207" i="7"/>
  <c r="C6207" i="7"/>
  <c r="B6208" i="7"/>
  <c r="C6208" i="7"/>
  <c r="B6209" i="7"/>
  <c r="C6209" i="7"/>
  <c r="B6210" i="7"/>
  <c r="C6210" i="7"/>
  <c r="B6211" i="7"/>
  <c r="C6211" i="7"/>
  <c r="B6212" i="7"/>
  <c r="C6212" i="7"/>
  <c r="B6213" i="7"/>
  <c r="C6213" i="7"/>
  <c r="B6214" i="7"/>
  <c r="C6214" i="7"/>
  <c r="B6215" i="7"/>
  <c r="C6215" i="7"/>
  <c r="B6216" i="7"/>
  <c r="C6216" i="7"/>
  <c r="B6217" i="7"/>
  <c r="C6217" i="7"/>
  <c r="B6218" i="7"/>
  <c r="C6218" i="7"/>
  <c r="B6219" i="7"/>
  <c r="C6219" i="7"/>
  <c r="B6220" i="7"/>
  <c r="C6220" i="7"/>
  <c r="B6221" i="7"/>
  <c r="C6221" i="7"/>
  <c r="B6222" i="7"/>
  <c r="C6222" i="7"/>
  <c r="B6223" i="7"/>
  <c r="C6223" i="7"/>
  <c r="B6224" i="7"/>
  <c r="C6224" i="7"/>
  <c r="B6225" i="7"/>
  <c r="C6225" i="7"/>
  <c r="B6226" i="7"/>
  <c r="C6226" i="7"/>
  <c r="B6227" i="7"/>
  <c r="C6227" i="7"/>
  <c r="B6228" i="7"/>
  <c r="C6228" i="7"/>
  <c r="B6229" i="7"/>
  <c r="C6229" i="7"/>
  <c r="B6230" i="7"/>
  <c r="C6230" i="7"/>
  <c r="B6231" i="7"/>
  <c r="C6231" i="7"/>
  <c r="B6232" i="7"/>
  <c r="C6232" i="7"/>
  <c r="B6233" i="7"/>
  <c r="C6233" i="7"/>
  <c r="B6234" i="7"/>
  <c r="C6234" i="7"/>
  <c r="B6235" i="7"/>
  <c r="C6235" i="7"/>
  <c r="B6236" i="7"/>
  <c r="C6236" i="7"/>
  <c r="B6237" i="7"/>
  <c r="C6237" i="7"/>
  <c r="B6238" i="7"/>
  <c r="C6238" i="7"/>
  <c r="B6239" i="7"/>
  <c r="C6239" i="7"/>
  <c r="B6240" i="7"/>
  <c r="C6240" i="7"/>
  <c r="B6241" i="7"/>
  <c r="C6241" i="7"/>
  <c r="B6242" i="7"/>
  <c r="C6242" i="7"/>
  <c r="B6243" i="7"/>
  <c r="C6243" i="7"/>
  <c r="B6244" i="7"/>
  <c r="C6244" i="7"/>
  <c r="B6245" i="7"/>
  <c r="C6245" i="7"/>
  <c r="B6246" i="7"/>
  <c r="C6246" i="7"/>
  <c r="B6247" i="7"/>
  <c r="C6247" i="7"/>
  <c r="B6248" i="7"/>
  <c r="C6248" i="7"/>
  <c r="B6249" i="7"/>
  <c r="C6249" i="7"/>
  <c r="B6250" i="7"/>
  <c r="C6250" i="7"/>
  <c r="B6251" i="7"/>
  <c r="C6251" i="7"/>
  <c r="B6252" i="7"/>
  <c r="C6252" i="7"/>
  <c r="B6253" i="7"/>
  <c r="C6253" i="7"/>
  <c r="B6254" i="7"/>
  <c r="C6254" i="7"/>
  <c r="B6255" i="7"/>
  <c r="C6255" i="7"/>
  <c r="B6256" i="7"/>
  <c r="C6256" i="7"/>
  <c r="B6257" i="7"/>
  <c r="C6257" i="7"/>
  <c r="B6258" i="7"/>
  <c r="C6258" i="7"/>
  <c r="B6259" i="7"/>
  <c r="C6259" i="7"/>
  <c r="B6260" i="7"/>
  <c r="C6260" i="7"/>
  <c r="B6261" i="7"/>
  <c r="C6261" i="7"/>
  <c r="B6262" i="7"/>
  <c r="C6262" i="7"/>
  <c r="B6263" i="7"/>
  <c r="C6263" i="7"/>
  <c r="B6264" i="7"/>
  <c r="C6264" i="7"/>
  <c r="B6265" i="7"/>
  <c r="C6265" i="7"/>
  <c r="B6266" i="7"/>
  <c r="C6266" i="7"/>
  <c r="B6267" i="7"/>
  <c r="C6267" i="7"/>
  <c r="B6268" i="7"/>
  <c r="C6268" i="7"/>
  <c r="B6269" i="7"/>
  <c r="C6269" i="7"/>
  <c r="B6270" i="7"/>
  <c r="C6270" i="7"/>
  <c r="B6271" i="7"/>
  <c r="C6271" i="7"/>
  <c r="B6272" i="7"/>
  <c r="C6272" i="7"/>
  <c r="B6273" i="7"/>
  <c r="C6273" i="7"/>
  <c r="B6274" i="7"/>
  <c r="C6274" i="7"/>
  <c r="B6275" i="7"/>
  <c r="C6275" i="7"/>
  <c r="B6276" i="7"/>
  <c r="C6276" i="7"/>
  <c r="B6277" i="7"/>
  <c r="C6277" i="7"/>
  <c r="B6278" i="7"/>
  <c r="C6278" i="7"/>
  <c r="B6279" i="7"/>
  <c r="C6279" i="7"/>
  <c r="B6280" i="7"/>
  <c r="C6280" i="7"/>
  <c r="B6281" i="7"/>
  <c r="C6281" i="7"/>
  <c r="B6282" i="7"/>
  <c r="C6282" i="7"/>
  <c r="B6283" i="7"/>
  <c r="C6283" i="7"/>
  <c r="B6284" i="7"/>
  <c r="C6284" i="7"/>
  <c r="B6285" i="7"/>
  <c r="C6285" i="7"/>
  <c r="B6286" i="7"/>
  <c r="C6286" i="7"/>
  <c r="B6287" i="7"/>
  <c r="C6287" i="7"/>
  <c r="B6288" i="7"/>
  <c r="C6288" i="7"/>
  <c r="B6289" i="7"/>
  <c r="C6289" i="7"/>
  <c r="B6290" i="7"/>
  <c r="C6290" i="7"/>
  <c r="B6291" i="7"/>
  <c r="C6291" i="7"/>
  <c r="B6292" i="7"/>
  <c r="C6292" i="7"/>
  <c r="B6293" i="7"/>
  <c r="C6293" i="7"/>
  <c r="B6294" i="7"/>
  <c r="C6294" i="7"/>
  <c r="B6295" i="7"/>
  <c r="C6295" i="7"/>
  <c r="B6296" i="7"/>
  <c r="C6296" i="7"/>
  <c r="B6297" i="7"/>
  <c r="C6297" i="7"/>
  <c r="B6298" i="7"/>
  <c r="C6298" i="7"/>
  <c r="B6299" i="7"/>
  <c r="C6299" i="7"/>
  <c r="B6300" i="7"/>
  <c r="C6300" i="7"/>
  <c r="B6301" i="7"/>
  <c r="C6301" i="7"/>
  <c r="B6302" i="7"/>
  <c r="C6302" i="7"/>
  <c r="B6303" i="7"/>
  <c r="C6303" i="7"/>
  <c r="B6304" i="7"/>
  <c r="C6304" i="7"/>
  <c r="B6305" i="7"/>
  <c r="C6305" i="7"/>
  <c r="B6306" i="7"/>
  <c r="C6306" i="7"/>
  <c r="B6307" i="7"/>
  <c r="C6307" i="7"/>
  <c r="B6308" i="7"/>
  <c r="C6308" i="7"/>
  <c r="B6309" i="7"/>
  <c r="C6309" i="7"/>
  <c r="B6310" i="7"/>
  <c r="C6310" i="7"/>
  <c r="B6311" i="7"/>
  <c r="C6311" i="7"/>
  <c r="B6312" i="7"/>
  <c r="C6312" i="7"/>
  <c r="B6313" i="7"/>
  <c r="C6313" i="7"/>
  <c r="B6314" i="7"/>
  <c r="C6314" i="7"/>
  <c r="B6315" i="7"/>
  <c r="C6315" i="7"/>
  <c r="B6316" i="7"/>
  <c r="C6316" i="7"/>
  <c r="B6317" i="7"/>
  <c r="C6317" i="7"/>
  <c r="B6318" i="7"/>
  <c r="C6318" i="7"/>
  <c r="B6319" i="7"/>
  <c r="C6319" i="7"/>
  <c r="B6320" i="7"/>
  <c r="C6320" i="7"/>
  <c r="B6321" i="7"/>
  <c r="C6321" i="7"/>
  <c r="B6322" i="7"/>
  <c r="C6322" i="7"/>
  <c r="B6323" i="7"/>
  <c r="C6323" i="7"/>
  <c r="B6324" i="7"/>
  <c r="C6324" i="7"/>
  <c r="B6325" i="7"/>
  <c r="C6325" i="7"/>
  <c r="B6326" i="7"/>
  <c r="C6326" i="7"/>
  <c r="B6327" i="7"/>
  <c r="C6327" i="7"/>
  <c r="B6328" i="7"/>
  <c r="C6328" i="7"/>
  <c r="B6329" i="7"/>
  <c r="C6329" i="7"/>
  <c r="B6330" i="7"/>
  <c r="C6330" i="7"/>
  <c r="B6331" i="7"/>
  <c r="C6331" i="7"/>
  <c r="B6332" i="7"/>
  <c r="C6332" i="7"/>
  <c r="B6333" i="7"/>
  <c r="C6333" i="7"/>
  <c r="B6334" i="7"/>
  <c r="C6334" i="7"/>
  <c r="B6335" i="7"/>
  <c r="C6335" i="7"/>
  <c r="B6336" i="7"/>
  <c r="C6336" i="7"/>
  <c r="B6337" i="7"/>
  <c r="C6337" i="7"/>
  <c r="B6338" i="7"/>
  <c r="C6338" i="7"/>
  <c r="B6339" i="7"/>
  <c r="C6339" i="7"/>
  <c r="B6340" i="7"/>
  <c r="C6340" i="7"/>
  <c r="B6341" i="7"/>
  <c r="C6341" i="7"/>
  <c r="B6342" i="7"/>
  <c r="C6342" i="7"/>
  <c r="B6343" i="7"/>
  <c r="C6343" i="7"/>
  <c r="B6344" i="7"/>
  <c r="C6344" i="7"/>
  <c r="B6345" i="7"/>
  <c r="C6345" i="7"/>
  <c r="B6346" i="7"/>
  <c r="C6346" i="7"/>
  <c r="B6347" i="7"/>
  <c r="C6347" i="7"/>
  <c r="B6348" i="7"/>
  <c r="C6348" i="7"/>
  <c r="B6349" i="7"/>
  <c r="C6349" i="7"/>
  <c r="B6350" i="7"/>
  <c r="C6350" i="7"/>
  <c r="B6351" i="7"/>
  <c r="C6351" i="7"/>
  <c r="B6352" i="7"/>
  <c r="C6352" i="7"/>
  <c r="B6353" i="7"/>
  <c r="C6353" i="7"/>
  <c r="B6354" i="7"/>
  <c r="C6354" i="7"/>
  <c r="B6355" i="7"/>
  <c r="C6355" i="7"/>
  <c r="B6356" i="7"/>
  <c r="C6356" i="7"/>
  <c r="B6357" i="7"/>
  <c r="C6357" i="7"/>
  <c r="B6358" i="7"/>
  <c r="C6358" i="7"/>
  <c r="B6359" i="7"/>
  <c r="C6359" i="7"/>
  <c r="B6360" i="7"/>
  <c r="C6360" i="7"/>
  <c r="B6361" i="7"/>
  <c r="C6361" i="7"/>
  <c r="B6362" i="7"/>
  <c r="C6362" i="7"/>
  <c r="B6363" i="7"/>
  <c r="C6363" i="7"/>
  <c r="B6364" i="7"/>
  <c r="C6364" i="7"/>
  <c r="B6365" i="7"/>
  <c r="C6365" i="7"/>
  <c r="B6366" i="7"/>
  <c r="C6366" i="7"/>
  <c r="B6367" i="7"/>
  <c r="C6367" i="7"/>
  <c r="B6368" i="7"/>
  <c r="C6368" i="7"/>
  <c r="B6369" i="7"/>
  <c r="C6369" i="7"/>
  <c r="B6370" i="7"/>
  <c r="C6370" i="7"/>
  <c r="B6371" i="7"/>
  <c r="C6371" i="7"/>
  <c r="B6372" i="7"/>
  <c r="C6372" i="7"/>
  <c r="B6373" i="7"/>
  <c r="C6373" i="7"/>
  <c r="B6374" i="7"/>
  <c r="C6374" i="7"/>
  <c r="B6375" i="7"/>
  <c r="C6375" i="7"/>
  <c r="B6376" i="7"/>
  <c r="C6376" i="7"/>
  <c r="B6377" i="7"/>
  <c r="C6377" i="7"/>
  <c r="B6378" i="7"/>
  <c r="C6378" i="7"/>
  <c r="B6379" i="7"/>
  <c r="C6379" i="7"/>
  <c r="B6380" i="7"/>
  <c r="C6380" i="7"/>
  <c r="B6381" i="7"/>
  <c r="C6381" i="7"/>
  <c r="B6382" i="7"/>
  <c r="C6382" i="7"/>
  <c r="B6383" i="7"/>
  <c r="C6383" i="7"/>
  <c r="B6384" i="7"/>
  <c r="C6384" i="7"/>
  <c r="B6385" i="7"/>
  <c r="C6385" i="7"/>
  <c r="B6386" i="7"/>
  <c r="C6386" i="7"/>
  <c r="B6387" i="7"/>
  <c r="C6387" i="7"/>
  <c r="B6388" i="7"/>
  <c r="C6388" i="7"/>
  <c r="B6389" i="7"/>
  <c r="C6389" i="7"/>
  <c r="B6390" i="7"/>
  <c r="C6390" i="7"/>
  <c r="B6391" i="7"/>
  <c r="C6391" i="7"/>
  <c r="B6392" i="7"/>
  <c r="C6392" i="7"/>
  <c r="B6393" i="7"/>
  <c r="C6393" i="7"/>
  <c r="B6394" i="7"/>
  <c r="C6394" i="7"/>
  <c r="B6395" i="7"/>
  <c r="C6395" i="7"/>
  <c r="B6396" i="7"/>
  <c r="C6396" i="7"/>
  <c r="B6397" i="7"/>
  <c r="C6397" i="7"/>
  <c r="B6398" i="7"/>
  <c r="C6398" i="7"/>
  <c r="B6399" i="7"/>
  <c r="C6399" i="7"/>
  <c r="B6400" i="7"/>
  <c r="C6400" i="7"/>
  <c r="B6401" i="7"/>
  <c r="C6401" i="7"/>
  <c r="B6402" i="7"/>
  <c r="C6402" i="7"/>
  <c r="B6403" i="7"/>
  <c r="C6403" i="7"/>
  <c r="B6404" i="7"/>
  <c r="C6404" i="7"/>
  <c r="B6405" i="7"/>
  <c r="C6405" i="7"/>
  <c r="B6406" i="7"/>
  <c r="C6406" i="7"/>
  <c r="B6407" i="7"/>
  <c r="C6407" i="7"/>
  <c r="B6408" i="7"/>
  <c r="C6408" i="7"/>
  <c r="B6409" i="7"/>
  <c r="C6409" i="7"/>
  <c r="B6410" i="7"/>
  <c r="C6410" i="7"/>
  <c r="B6411" i="7"/>
  <c r="C6411" i="7"/>
  <c r="B6412" i="7"/>
  <c r="C6412" i="7"/>
  <c r="B6413" i="7"/>
  <c r="C6413" i="7"/>
  <c r="B6414" i="7"/>
  <c r="C6414" i="7"/>
  <c r="B6415" i="7"/>
  <c r="C6415" i="7"/>
  <c r="B6416" i="7"/>
  <c r="C6416" i="7"/>
  <c r="B6417" i="7"/>
  <c r="C6417" i="7"/>
  <c r="B6418" i="7"/>
  <c r="C6418" i="7"/>
  <c r="B6419" i="7"/>
  <c r="C6419" i="7"/>
  <c r="B6420" i="7"/>
  <c r="C6420" i="7"/>
  <c r="B6421" i="7"/>
  <c r="C6421" i="7"/>
  <c r="B6422" i="7"/>
  <c r="C6422" i="7"/>
  <c r="B6423" i="7"/>
  <c r="C6423" i="7"/>
  <c r="B6424" i="7"/>
  <c r="C6424" i="7"/>
  <c r="B6425" i="7"/>
  <c r="C6425" i="7"/>
  <c r="B6426" i="7"/>
  <c r="C6426" i="7"/>
  <c r="B6427" i="7"/>
  <c r="C6427" i="7"/>
  <c r="B6428" i="7"/>
  <c r="C6428" i="7"/>
  <c r="B6429" i="7"/>
  <c r="C6429" i="7"/>
  <c r="B6430" i="7"/>
  <c r="C6430" i="7"/>
  <c r="B6431" i="7"/>
  <c r="C6431" i="7"/>
  <c r="B6432" i="7"/>
  <c r="C6432" i="7"/>
  <c r="B6433" i="7"/>
  <c r="C6433" i="7"/>
  <c r="B6434" i="7"/>
  <c r="C6434" i="7"/>
  <c r="B6435" i="7"/>
  <c r="C6435" i="7"/>
  <c r="B6436" i="7"/>
  <c r="C6436" i="7"/>
  <c r="B6437" i="7"/>
  <c r="C6437" i="7"/>
  <c r="B6438" i="7"/>
  <c r="C6438" i="7"/>
  <c r="B6439" i="7"/>
  <c r="C6439" i="7"/>
  <c r="B6440" i="7"/>
  <c r="C6440" i="7"/>
  <c r="B6441" i="7"/>
  <c r="C6441" i="7"/>
  <c r="B6442" i="7"/>
  <c r="C6442" i="7"/>
  <c r="B6443" i="7"/>
  <c r="C6443" i="7"/>
  <c r="B6444" i="7"/>
  <c r="C6444" i="7"/>
  <c r="B6445" i="7"/>
  <c r="C6445" i="7"/>
  <c r="B6446" i="7"/>
  <c r="C6446" i="7"/>
  <c r="B6447" i="7"/>
  <c r="C6447" i="7"/>
  <c r="B6448" i="7"/>
  <c r="C6448" i="7"/>
  <c r="B6449" i="7"/>
  <c r="C6449" i="7"/>
  <c r="B6450" i="7"/>
  <c r="C6450" i="7"/>
  <c r="B6451" i="7"/>
  <c r="C6451" i="7"/>
  <c r="B6452" i="7"/>
  <c r="C6452" i="7"/>
  <c r="B6453" i="7"/>
  <c r="C6453" i="7"/>
  <c r="B6454" i="7"/>
  <c r="C6454" i="7"/>
  <c r="B6455" i="7"/>
  <c r="C6455" i="7"/>
  <c r="B6456" i="7"/>
  <c r="C6456" i="7"/>
  <c r="B6457" i="7"/>
  <c r="C6457" i="7"/>
  <c r="B6458" i="7"/>
  <c r="C6458" i="7"/>
  <c r="B6459" i="7"/>
  <c r="C6459" i="7"/>
  <c r="B6460" i="7"/>
  <c r="C6460" i="7"/>
  <c r="B6461" i="7"/>
  <c r="C6461" i="7"/>
  <c r="B6462" i="7"/>
  <c r="C6462" i="7"/>
  <c r="B6463" i="7"/>
  <c r="C6463" i="7"/>
  <c r="B6464" i="7"/>
  <c r="C6464" i="7"/>
  <c r="B6465" i="7"/>
  <c r="C6465" i="7"/>
  <c r="B6466" i="7"/>
  <c r="C6466" i="7"/>
  <c r="B6467" i="7"/>
  <c r="C6467" i="7"/>
  <c r="B6468" i="7"/>
  <c r="C6468" i="7"/>
  <c r="B6469" i="7"/>
  <c r="C6469" i="7"/>
  <c r="B6470" i="7"/>
  <c r="C6470" i="7"/>
  <c r="B6471" i="7"/>
  <c r="C6471" i="7"/>
  <c r="B6472" i="7"/>
  <c r="C6472" i="7"/>
  <c r="B6473" i="7"/>
  <c r="C6473" i="7"/>
  <c r="B6474" i="7"/>
  <c r="C6474" i="7"/>
  <c r="B6475" i="7"/>
  <c r="C6475" i="7"/>
  <c r="B6476" i="7"/>
  <c r="C6476" i="7"/>
  <c r="B6477" i="7"/>
  <c r="C6477" i="7"/>
  <c r="B6478" i="7"/>
  <c r="C6478" i="7"/>
  <c r="B6479" i="7"/>
  <c r="C6479" i="7"/>
  <c r="B6480" i="7"/>
  <c r="C6480" i="7"/>
  <c r="B6481" i="7"/>
  <c r="C6481" i="7"/>
  <c r="B6482" i="7"/>
  <c r="C6482" i="7"/>
  <c r="B6483" i="7"/>
  <c r="C6483" i="7"/>
  <c r="B6484" i="7"/>
  <c r="C6484" i="7"/>
  <c r="B6485" i="7"/>
  <c r="C6485" i="7"/>
  <c r="B6486" i="7"/>
  <c r="C6486" i="7"/>
  <c r="B6487" i="7"/>
  <c r="C6487" i="7"/>
  <c r="B6488" i="7"/>
  <c r="C6488" i="7"/>
  <c r="B6489" i="7"/>
  <c r="C6489" i="7"/>
  <c r="B6490" i="7"/>
  <c r="C6490" i="7"/>
  <c r="B6491" i="7"/>
  <c r="C6491" i="7"/>
  <c r="B6492" i="7"/>
  <c r="C6492" i="7"/>
  <c r="B6493" i="7"/>
  <c r="C6493" i="7"/>
  <c r="B6494" i="7"/>
  <c r="C6494" i="7"/>
  <c r="B6495" i="7"/>
  <c r="C6495" i="7"/>
  <c r="B6496" i="7"/>
  <c r="C6496" i="7"/>
  <c r="B6497" i="7"/>
  <c r="C6497" i="7"/>
  <c r="B6498" i="7"/>
  <c r="C6498" i="7"/>
  <c r="B6499" i="7"/>
  <c r="C6499" i="7"/>
  <c r="B6500" i="7"/>
  <c r="C6500" i="7"/>
  <c r="B6501" i="7"/>
  <c r="C6501" i="7"/>
  <c r="B6502" i="7"/>
  <c r="C6502" i="7"/>
  <c r="B6503" i="7"/>
  <c r="C6503" i="7"/>
  <c r="B6504" i="7"/>
  <c r="C6504" i="7"/>
  <c r="B6505" i="7"/>
  <c r="C6505" i="7"/>
  <c r="B6506" i="7"/>
  <c r="C6506" i="7"/>
  <c r="B6507" i="7"/>
  <c r="C6507" i="7"/>
  <c r="B6508" i="7"/>
  <c r="C6508" i="7"/>
  <c r="B6509" i="7"/>
  <c r="C6509" i="7"/>
  <c r="B6510" i="7"/>
  <c r="C6510" i="7"/>
  <c r="B6511" i="7"/>
  <c r="C6511" i="7"/>
  <c r="B6512" i="7"/>
  <c r="C6512" i="7"/>
  <c r="B6513" i="7"/>
  <c r="C6513" i="7"/>
  <c r="B6514" i="7"/>
  <c r="C6514" i="7"/>
  <c r="B6515" i="7"/>
  <c r="C6515" i="7"/>
  <c r="B6516" i="7"/>
  <c r="C6516" i="7"/>
  <c r="B6517" i="7"/>
  <c r="C6517" i="7"/>
  <c r="B6518" i="7"/>
  <c r="C6518" i="7"/>
  <c r="B6519" i="7"/>
  <c r="C6519" i="7"/>
  <c r="B6520" i="7"/>
  <c r="C6520" i="7"/>
  <c r="B6521" i="7"/>
  <c r="C6521" i="7"/>
  <c r="B6522" i="7"/>
  <c r="C6522" i="7"/>
  <c r="B6523" i="7"/>
  <c r="C6523" i="7"/>
  <c r="B6524" i="7"/>
  <c r="C6524" i="7"/>
  <c r="B6525" i="7"/>
  <c r="C6525" i="7"/>
  <c r="B6526" i="7"/>
  <c r="C6526" i="7"/>
  <c r="B6527" i="7"/>
  <c r="C6527" i="7"/>
  <c r="B6528" i="7"/>
  <c r="C6528" i="7"/>
  <c r="B6529" i="7"/>
  <c r="C6529" i="7"/>
  <c r="B6530" i="7"/>
  <c r="C6530" i="7"/>
  <c r="B6531" i="7"/>
  <c r="C6531" i="7"/>
  <c r="B6532" i="7"/>
  <c r="C6532" i="7"/>
  <c r="B6533" i="7"/>
  <c r="C6533" i="7"/>
  <c r="B6534" i="7"/>
  <c r="C6534" i="7"/>
  <c r="B6535" i="7"/>
  <c r="C6535" i="7"/>
  <c r="B6536" i="7"/>
  <c r="C6536" i="7"/>
  <c r="B6537" i="7"/>
  <c r="C6537" i="7"/>
  <c r="B6538" i="7"/>
  <c r="C6538" i="7"/>
  <c r="B6539" i="7"/>
  <c r="C6539" i="7"/>
  <c r="B6540" i="7"/>
  <c r="C6540" i="7"/>
  <c r="B6541" i="7"/>
  <c r="C6541" i="7"/>
  <c r="B6542" i="7"/>
  <c r="C6542" i="7"/>
  <c r="B6543" i="7"/>
  <c r="C6543" i="7"/>
  <c r="B6544" i="7"/>
  <c r="C6544" i="7"/>
  <c r="B6545" i="7"/>
  <c r="C6545" i="7"/>
  <c r="B6546" i="7"/>
  <c r="C6546" i="7"/>
  <c r="B6547" i="7"/>
  <c r="C6547" i="7"/>
  <c r="B6548" i="7"/>
  <c r="C6548" i="7"/>
  <c r="B6549" i="7"/>
  <c r="C6549" i="7"/>
  <c r="B6550" i="7"/>
  <c r="C6550" i="7"/>
  <c r="B6551" i="7"/>
  <c r="C6551" i="7"/>
  <c r="B6552" i="7"/>
  <c r="C6552" i="7"/>
  <c r="B6553" i="7"/>
  <c r="C6553" i="7"/>
  <c r="B6554" i="7"/>
  <c r="C6554" i="7"/>
  <c r="B6555" i="7"/>
  <c r="C6555" i="7"/>
  <c r="B6556" i="7"/>
  <c r="C6556" i="7"/>
  <c r="B6557" i="7"/>
  <c r="C6557" i="7"/>
  <c r="B6558" i="7"/>
  <c r="C6558" i="7"/>
  <c r="B6559" i="7"/>
  <c r="C6559" i="7"/>
  <c r="B6560" i="7"/>
  <c r="C6560" i="7"/>
  <c r="B6561" i="7"/>
  <c r="C6561" i="7"/>
  <c r="B6562" i="7"/>
  <c r="C6562" i="7"/>
  <c r="B6563" i="7"/>
  <c r="C6563" i="7"/>
  <c r="B6564" i="7"/>
  <c r="C6564" i="7"/>
  <c r="B6565" i="7"/>
  <c r="C6565" i="7"/>
  <c r="B6566" i="7"/>
  <c r="C6566" i="7"/>
  <c r="B6567" i="7"/>
  <c r="C6567" i="7"/>
  <c r="B6568" i="7"/>
  <c r="C6568" i="7"/>
  <c r="B6569" i="7"/>
  <c r="C6569" i="7"/>
  <c r="B6570" i="7"/>
  <c r="C6570" i="7"/>
  <c r="B6571" i="7"/>
  <c r="C6571" i="7"/>
  <c r="B6572" i="7"/>
  <c r="C6572" i="7"/>
  <c r="B6573" i="7"/>
  <c r="C6573" i="7"/>
  <c r="B6574" i="7"/>
  <c r="C6574" i="7"/>
  <c r="B6575" i="7"/>
  <c r="C6575" i="7"/>
  <c r="B6576" i="7"/>
  <c r="C6576" i="7"/>
  <c r="B6577" i="7"/>
  <c r="C6577" i="7"/>
  <c r="B6578" i="7"/>
  <c r="C6578" i="7"/>
  <c r="B6579" i="7"/>
  <c r="C6579" i="7"/>
  <c r="B6580" i="7"/>
  <c r="C6580" i="7"/>
  <c r="B6581" i="7"/>
  <c r="C6581" i="7"/>
  <c r="B6582" i="7"/>
  <c r="C6582" i="7"/>
  <c r="B6583" i="7"/>
  <c r="C6583" i="7"/>
  <c r="B6584" i="7"/>
  <c r="C6584" i="7"/>
  <c r="B6585" i="7"/>
  <c r="C6585" i="7"/>
  <c r="B6586" i="7"/>
  <c r="C6586" i="7"/>
  <c r="B6587" i="7"/>
  <c r="C6587" i="7"/>
  <c r="B6588" i="7"/>
  <c r="C6588" i="7"/>
  <c r="B6589" i="7"/>
  <c r="C6589" i="7"/>
  <c r="B6590" i="7"/>
  <c r="C6590" i="7"/>
  <c r="B6591" i="7"/>
  <c r="C6591" i="7"/>
  <c r="B6592" i="7"/>
  <c r="C6592" i="7"/>
  <c r="B6593" i="7"/>
  <c r="C6593" i="7"/>
  <c r="B6594" i="7"/>
  <c r="C6594" i="7"/>
  <c r="B6595" i="7"/>
  <c r="C6595" i="7"/>
  <c r="B6596" i="7"/>
  <c r="C6596" i="7"/>
  <c r="B6597" i="7"/>
  <c r="C6597" i="7"/>
  <c r="B6598" i="7"/>
  <c r="C6598" i="7"/>
  <c r="B6599" i="7"/>
  <c r="C6599" i="7"/>
  <c r="B6600" i="7"/>
  <c r="C6600" i="7"/>
  <c r="B6601" i="7"/>
  <c r="C6601" i="7"/>
  <c r="B6602" i="7"/>
  <c r="C6602" i="7"/>
  <c r="B6603" i="7"/>
  <c r="C6603" i="7"/>
  <c r="B6604" i="7"/>
  <c r="C6604" i="7"/>
  <c r="B6605" i="7"/>
  <c r="C6605" i="7"/>
  <c r="B6606" i="7"/>
  <c r="C6606" i="7"/>
  <c r="B6607" i="7"/>
  <c r="C6607" i="7"/>
  <c r="B6608" i="7"/>
  <c r="C6608" i="7"/>
  <c r="B6609" i="7"/>
  <c r="C6609" i="7"/>
  <c r="B6610" i="7"/>
  <c r="C6610" i="7"/>
  <c r="B6611" i="7"/>
  <c r="C6611" i="7"/>
  <c r="B6612" i="7"/>
  <c r="C6612" i="7"/>
  <c r="B6613" i="7"/>
  <c r="C6613" i="7"/>
  <c r="B6614" i="7"/>
  <c r="C6614" i="7"/>
  <c r="B6615" i="7"/>
  <c r="C6615" i="7"/>
  <c r="B6616" i="7"/>
  <c r="C6616" i="7"/>
  <c r="B6617" i="7"/>
  <c r="C6617" i="7"/>
  <c r="B6618" i="7"/>
  <c r="C6618" i="7"/>
  <c r="B6619" i="7"/>
  <c r="C6619" i="7"/>
  <c r="B6620" i="7"/>
  <c r="C6620" i="7"/>
  <c r="B6621" i="7"/>
  <c r="C6621" i="7"/>
  <c r="B6622" i="7"/>
  <c r="C6622" i="7"/>
  <c r="B6623" i="7"/>
  <c r="C6623" i="7"/>
  <c r="B6624" i="7"/>
  <c r="C6624" i="7"/>
  <c r="B6625" i="7"/>
  <c r="C6625" i="7"/>
  <c r="B6626" i="7"/>
  <c r="C6626" i="7"/>
  <c r="B6627" i="7"/>
  <c r="C6627" i="7"/>
  <c r="B6628" i="7"/>
  <c r="C6628" i="7"/>
  <c r="B6629" i="7"/>
  <c r="C6629" i="7"/>
  <c r="B6630" i="7"/>
  <c r="C6630" i="7"/>
  <c r="B6631" i="7"/>
  <c r="C6631" i="7"/>
  <c r="B6632" i="7"/>
  <c r="C6632" i="7"/>
  <c r="B6633" i="7"/>
  <c r="C6633" i="7"/>
  <c r="B6634" i="7"/>
  <c r="C6634" i="7"/>
  <c r="B6635" i="7"/>
  <c r="C6635" i="7"/>
  <c r="B6636" i="7"/>
  <c r="C6636" i="7"/>
  <c r="B6637" i="7"/>
  <c r="C6637" i="7"/>
  <c r="B6638" i="7"/>
  <c r="C6638" i="7"/>
  <c r="B6639" i="7"/>
  <c r="C6639" i="7"/>
  <c r="B6640" i="7"/>
  <c r="C6640" i="7"/>
  <c r="B6641" i="7"/>
  <c r="C6641" i="7"/>
  <c r="B6642" i="7"/>
  <c r="C6642" i="7"/>
  <c r="B6643" i="7"/>
  <c r="C6643" i="7"/>
  <c r="B6644" i="7"/>
  <c r="C6644" i="7"/>
  <c r="B6645" i="7"/>
  <c r="C6645" i="7"/>
  <c r="B6646" i="7"/>
  <c r="C6646" i="7"/>
  <c r="B6647" i="7"/>
  <c r="C6647" i="7"/>
  <c r="B6648" i="7"/>
  <c r="C6648" i="7"/>
  <c r="B6649" i="7"/>
  <c r="C6649" i="7"/>
  <c r="B6650" i="7"/>
  <c r="C6650" i="7"/>
  <c r="B6651" i="7"/>
  <c r="C6651" i="7"/>
  <c r="B6652" i="7"/>
  <c r="C6652" i="7"/>
  <c r="B6653" i="7"/>
  <c r="C6653" i="7"/>
  <c r="B6654" i="7"/>
  <c r="C6654" i="7"/>
  <c r="B6655" i="7"/>
  <c r="C6655" i="7"/>
  <c r="B6656" i="7"/>
  <c r="C6656" i="7"/>
  <c r="B6657" i="7"/>
  <c r="C6657" i="7"/>
  <c r="B6658" i="7"/>
  <c r="C6658" i="7"/>
  <c r="B6659" i="7"/>
  <c r="C6659" i="7"/>
  <c r="B6660" i="7"/>
  <c r="C6660" i="7"/>
  <c r="B6661" i="7"/>
  <c r="C6661" i="7"/>
  <c r="B6662" i="7"/>
  <c r="C6662" i="7"/>
  <c r="B6663" i="7"/>
  <c r="C6663" i="7"/>
  <c r="B6664" i="7"/>
  <c r="C6664" i="7"/>
  <c r="B6665" i="7"/>
  <c r="C6665" i="7"/>
  <c r="B6666" i="7"/>
  <c r="C6666" i="7"/>
  <c r="B6667" i="7"/>
  <c r="C6667" i="7"/>
  <c r="B6668" i="7"/>
  <c r="C6668" i="7"/>
  <c r="B6669" i="7"/>
  <c r="C6669" i="7"/>
  <c r="B6670" i="7"/>
  <c r="C6670" i="7"/>
  <c r="B6671" i="7"/>
  <c r="C6671" i="7"/>
  <c r="B6672" i="7"/>
  <c r="C6672" i="7"/>
  <c r="B6673" i="7"/>
  <c r="C6673" i="7"/>
  <c r="B6674" i="7"/>
  <c r="C6674" i="7"/>
  <c r="B6675" i="7"/>
  <c r="C6675" i="7"/>
  <c r="B6676" i="7"/>
  <c r="C6676" i="7"/>
  <c r="B6677" i="7"/>
  <c r="C6677" i="7"/>
  <c r="B6678" i="7"/>
  <c r="C6678" i="7"/>
  <c r="B6679" i="7"/>
  <c r="C6679" i="7"/>
  <c r="B6680" i="7"/>
  <c r="C6680" i="7"/>
  <c r="B6681" i="7"/>
  <c r="C6681" i="7"/>
  <c r="B6682" i="7"/>
  <c r="C6682" i="7"/>
  <c r="B6683" i="7"/>
  <c r="C6683" i="7"/>
  <c r="B6684" i="7"/>
  <c r="C6684" i="7"/>
  <c r="B6685" i="7"/>
  <c r="C6685" i="7"/>
  <c r="B6686" i="7"/>
  <c r="C6686" i="7"/>
  <c r="B6687" i="7"/>
  <c r="C6687" i="7"/>
  <c r="B6688" i="7"/>
  <c r="C6688" i="7"/>
  <c r="B6689" i="7"/>
  <c r="C6689" i="7"/>
  <c r="B6690" i="7"/>
  <c r="C6690" i="7"/>
  <c r="B6691" i="7"/>
  <c r="C6691" i="7"/>
  <c r="B6692" i="7"/>
  <c r="C6692" i="7"/>
  <c r="B6693" i="7"/>
  <c r="C6693" i="7"/>
  <c r="B6694" i="7"/>
  <c r="C6694" i="7"/>
  <c r="B6695" i="7"/>
  <c r="C6695" i="7"/>
  <c r="B6696" i="7"/>
  <c r="C6696" i="7"/>
  <c r="B6697" i="7"/>
  <c r="C6697" i="7"/>
  <c r="B6698" i="7"/>
  <c r="C6698" i="7"/>
  <c r="B6699" i="7"/>
  <c r="C6699" i="7"/>
  <c r="B6700" i="7"/>
  <c r="C6700" i="7"/>
  <c r="B6701" i="7"/>
  <c r="C6701" i="7"/>
  <c r="B6702" i="7"/>
  <c r="C6702" i="7"/>
  <c r="B6703" i="7"/>
  <c r="C6703" i="7"/>
  <c r="B6704" i="7"/>
  <c r="C6704" i="7"/>
  <c r="B6705" i="7"/>
  <c r="C6705" i="7"/>
  <c r="B6706" i="7"/>
  <c r="C6706" i="7"/>
  <c r="B6707" i="7"/>
  <c r="C6707" i="7"/>
  <c r="B6708" i="7"/>
  <c r="C6708" i="7"/>
  <c r="B6709" i="7"/>
  <c r="C6709" i="7"/>
  <c r="B6710" i="7"/>
  <c r="C6710" i="7"/>
  <c r="B6711" i="7"/>
  <c r="C6711" i="7"/>
  <c r="B6712" i="7"/>
  <c r="C6712" i="7"/>
  <c r="B6713" i="7"/>
  <c r="C6713" i="7"/>
  <c r="B6714" i="7"/>
  <c r="C6714" i="7"/>
  <c r="B6715" i="7"/>
  <c r="C6715" i="7"/>
  <c r="B6716" i="7"/>
  <c r="C6716" i="7"/>
  <c r="B6717" i="7"/>
  <c r="C6717" i="7"/>
  <c r="B6718" i="7"/>
  <c r="C6718" i="7"/>
  <c r="B6719" i="7"/>
  <c r="C6719" i="7"/>
  <c r="B6720" i="7"/>
  <c r="C6720" i="7"/>
  <c r="B6721" i="7"/>
  <c r="C6721" i="7"/>
  <c r="B6722" i="7"/>
  <c r="C6722" i="7"/>
  <c r="B6723" i="7"/>
  <c r="C6723" i="7"/>
  <c r="B6724" i="7"/>
  <c r="C6724" i="7"/>
  <c r="B6725" i="7"/>
  <c r="C6725" i="7"/>
  <c r="B6726" i="7"/>
  <c r="C6726" i="7"/>
  <c r="B6727" i="7"/>
  <c r="C6727" i="7"/>
  <c r="B6728" i="7"/>
  <c r="C6728" i="7"/>
  <c r="B6729" i="7"/>
  <c r="C6729" i="7"/>
  <c r="B6730" i="7"/>
  <c r="C6730" i="7"/>
  <c r="B6731" i="7"/>
  <c r="C6731" i="7"/>
  <c r="B6732" i="7"/>
  <c r="C6732" i="7"/>
  <c r="B6733" i="7"/>
  <c r="C6733" i="7"/>
  <c r="B6734" i="7"/>
  <c r="C6734" i="7"/>
  <c r="B6735" i="7"/>
  <c r="C6735" i="7"/>
  <c r="B6736" i="7"/>
  <c r="C6736" i="7"/>
  <c r="B6737" i="7"/>
  <c r="C6737" i="7"/>
  <c r="B6738" i="7"/>
  <c r="C6738" i="7"/>
  <c r="B6739" i="7"/>
  <c r="C6739" i="7"/>
  <c r="B6740" i="7"/>
  <c r="C6740" i="7"/>
  <c r="B6741" i="7"/>
  <c r="C6741" i="7"/>
  <c r="B6742" i="7"/>
  <c r="C6742" i="7"/>
  <c r="B6743" i="7"/>
  <c r="C6743" i="7"/>
  <c r="B6744" i="7"/>
  <c r="C6744" i="7"/>
  <c r="B6745" i="7"/>
  <c r="C6745" i="7"/>
  <c r="B6746" i="7"/>
  <c r="C6746" i="7"/>
  <c r="B6747" i="7"/>
  <c r="C6747" i="7"/>
  <c r="B6748" i="7"/>
  <c r="C6748" i="7"/>
  <c r="B6749" i="7"/>
  <c r="C6749" i="7"/>
  <c r="B6750" i="7"/>
  <c r="C6750" i="7"/>
  <c r="B6751" i="7"/>
  <c r="C6751" i="7"/>
  <c r="B6752" i="7"/>
  <c r="C6752" i="7"/>
  <c r="B6753" i="7"/>
  <c r="C6753" i="7"/>
  <c r="B6754" i="7"/>
  <c r="C6754" i="7"/>
  <c r="B6755" i="7"/>
  <c r="C6755" i="7"/>
  <c r="B6756" i="7"/>
  <c r="C6756" i="7"/>
  <c r="B6757" i="7"/>
  <c r="C6757" i="7"/>
  <c r="B6758" i="7"/>
  <c r="C6758" i="7"/>
  <c r="B6759" i="7"/>
  <c r="C6759" i="7"/>
  <c r="B6760" i="7"/>
  <c r="C6760" i="7"/>
  <c r="B6761" i="7"/>
  <c r="C6761" i="7"/>
  <c r="B6762" i="7"/>
  <c r="C6762" i="7"/>
  <c r="B6763" i="7"/>
  <c r="C6763" i="7"/>
  <c r="B6764" i="7"/>
  <c r="C6764" i="7"/>
  <c r="B6765" i="7"/>
  <c r="C6765" i="7"/>
  <c r="B6766" i="7"/>
  <c r="C6766" i="7"/>
  <c r="B6767" i="7"/>
  <c r="C6767" i="7"/>
  <c r="B6768" i="7"/>
  <c r="C6768" i="7"/>
  <c r="B6769" i="7"/>
  <c r="C6769" i="7"/>
  <c r="B6770" i="7"/>
  <c r="C6770" i="7"/>
  <c r="B6771" i="7"/>
  <c r="C6771" i="7"/>
  <c r="B6772" i="7"/>
  <c r="C6772" i="7"/>
  <c r="B6773" i="7"/>
  <c r="C6773" i="7"/>
  <c r="B6774" i="7"/>
  <c r="C6774" i="7"/>
  <c r="B6775" i="7"/>
  <c r="C6775" i="7"/>
  <c r="B6776" i="7"/>
  <c r="C6776" i="7"/>
  <c r="B6777" i="7"/>
  <c r="C6777" i="7"/>
  <c r="B6778" i="7"/>
  <c r="C6778" i="7"/>
  <c r="B6779" i="7"/>
  <c r="C6779" i="7"/>
  <c r="B6780" i="7"/>
  <c r="C6780" i="7"/>
  <c r="B6781" i="7"/>
  <c r="C6781" i="7"/>
  <c r="B6782" i="7"/>
  <c r="C6782" i="7"/>
  <c r="B6783" i="7"/>
  <c r="C6783" i="7"/>
  <c r="B6784" i="7"/>
  <c r="C6784" i="7"/>
  <c r="B6785" i="7"/>
  <c r="C6785" i="7"/>
  <c r="B6786" i="7"/>
  <c r="C6786" i="7"/>
  <c r="B6787" i="7"/>
  <c r="C6787" i="7"/>
  <c r="B6788" i="7"/>
  <c r="C6788" i="7"/>
  <c r="B6789" i="7"/>
  <c r="C6789" i="7"/>
  <c r="B6790" i="7"/>
  <c r="C6790" i="7"/>
  <c r="B6791" i="7"/>
  <c r="C6791" i="7"/>
  <c r="B6792" i="7"/>
  <c r="C6792" i="7"/>
  <c r="B6793" i="7"/>
  <c r="C6793" i="7"/>
  <c r="B6794" i="7"/>
  <c r="C6794" i="7"/>
  <c r="B6795" i="7"/>
  <c r="C6795" i="7"/>
  <c r="B6796" i="7"/>
  <c r="C6796" i="7"/>
  <c r="B6797" i="7"/>
  <c r="C6797" i="7"/>
  <c r="B6798" i="7"/>
  <c r="C6798" i="7"/>
  <c r="B6799" i="7"/>
  <c r="C6799" i="7"/>
  <c r="B6800" i="7"/>
  <c r="C6800" i="7"/>
  <c r="B6801" i="7"/>
  <c r="C6801" i="7"/>
  <c r="B6802" i="7"/>
  <c r="C6802" i="7"/>
  <c r="B6803" i="7"/>
  <c r="C6803" i="7"/>
  <c r="B6804" i="7"/>
  <c r="C6804" i="7"/>
  <c r="B6805" i="7"/>
  <c r="C6805" i="7"/>
  <c r="B6806" i="7"/>
  <c r="C6806" i="7"/>
  <c r="B6807" i="7"/>
  <c r="C6807" i="7"/>
  <c r="B6808" i="7"/>
  <c r="C6808" i="7"/>
  <c r="B6809" i="7"/>
  <c r="C6809" i="7"/>
  <c r="B6810" i="7"/>
  <c r="C6810" i="7"/>
  <c r="B6811" i="7"/>
  <c r="C6811" i="7"/>
  <c r="B6812" i="7"/>
  <c r="C6812" i="7"/>
  <c r="B6813" i="7"/>
  <c r="C6813" i="7"/>
  <c r="B6814" i="7"/>
  <c r="C6814" i="7"/>
  <c r="B6815" i="7"/>
  <c r="C6815" i="7"/>
  <c r="B6816" i="7"/>
  <c r="C6816" i="7"/>
  <c r="B6817" i="7"/>
  <c r="C6817" i="7"/>
  <c r="B6818" i="7"/>
  <c r="C6818" i="7"/>
  <c r="B6819" i="7"/>
  <c r="C6819" i="7"/>
  <c r="B6820" i="7"/>
  <c r="C6820" i="7"/>
  <c r="B6821" i="7"/>
  <c r="C6821" i="7"/>
  <c r="B6822" i="7"/>
  <c r="C6822" i="7"/>
  <c r="B6823" i="7"/>
  <c r="C6823" i="7"/>
  <c r="B6824" i="7"/>
  <c r="C6824" i="7"/>
  <c r="B6825" i="7"/>
  <c r="C6825" i="7"/>
  <c r="B6826" i="7"/>
  <c r="C6826" i="7"/>
  <c r="B6827" i="7"/>
  <c r="C6827" i="7"/>
  <c r="B6828" i="7"/>
  <c r="C6828" i="7"/>
  <c r="B6829" i="7"/>
  <c r="C6829" i="7"/>
  <c r="B6830" i="7"/>
  <c r="C6830" i="7"/>
  <c r="B6831" i="7"/>
  <c r="C6831" i="7"/>
  <c r="B6832" i="7"/>
  <c r="C6832" i="7"/>
  <c r="B6833" i="7"/>
  <c r="C6833" i="7"/>
  <c r="B6834" i="7"/>
  <c r="C6834" i="7"/>
  <c r="B6835" i="7"/>
  <c r="C6835" i="7"/>
  <c r="B6836" i="7"/>
  <c r="C6836" i="7"/>
  <c r="B6837" i="7"/>
  <c r="C6837" i="7"/>
  <c r="B6838" i="7"/>
  <c r="C6838" i="7"/>
  <c r="B6839" i="7"/>
  <c r="C6839" i="7"/>
  <c r="B6840" i="7"/>
  <c r="C6840" i="7"/>
  <c r="B6841" i="7"/>
  <c r="C6841" i="7"/>
  <c r="B6842" i="7"/>
  <c r="C6842" i="7"/>
  <c r="B6843" i="7"/>
  <c r="C6843" i="7"/>
  <c r="B6844" i="7"/>
  <c r="C6844" i="7"/>
  <c r="B6845" i="7"/>
  <c r="C6845" i="7"/>
  <c r="B6846" i="7"/>
  <c r="C6846" i="7"/>
  <c r="B6847" i="7"/>
  <c r="C6847" i="7"/>
  <c r="B6848" i="7"/>
  <c r="C6848" i="7"/>
  <c r="B6849" i="7"/>
  <c r="C6849" i="7"/>
  <c r="B6850" i="7"/>
  <c r="C6850" i="7"/>
  <c r="B6851" i="7"/>
  <c r="C6851" i="7"/>
  <c r="B6852" i="7"/>
  <c r="C6852" i="7"/>
  <c r="B6853" i="7"/>
  <c r="C6853" i="7"/>
  <c r="B6854" i="7"/>
  <c r="C6854" i="7"/>
  <c r="B6855" i="7"/>
  <c r="C6855" i="7"/>
  <c r="B6856" i="7"/>
  <c r="C6856" i="7"/>
  <c r="B6857" i="7"/>
  <c r="C6857" i="7"/>
  <c r="B6858" i="7"/>
  <c r="C6858" i="7"/>
  <c r="B6859" i="7"/>
  <c r="C6859" i="7"/>
  <c r="B6860" i="7"/>
  <c r="C6860" i="7"/>
  <c r="B6861" i="7"/>
  <c r="C6861" i="7"/>
  <c r="B6862" i="7"/>
  <c r="C6862" i="7"/>
  <c r="B6863" i="7"/>
  <c r="C6863" i="7"/>
  <c r="B6864" i="7"/>
  <c r="C6864" i="7"/>
  <c r="B6865" i="7"/>
  <c r="C6865" i="7"/>
  <c r="B6866" i="7"/>
  <c r="C6866" i="7"/>
  <c r="B6867" i="7"/>
  <c r="C6867" i="7"/>
  <c r="B6868" i="7"/>
  <c r="C6868" i="7"/>
  <c r="B6869" i="7"/>
  <c r="C6869" i="7"/>
  <c r="B6870" i="7"/>
  <c r="C6870" i="7"/>
  <c r="B6871" i="7"/>
  <c r="C6871" i="7"/>
  <c r="B6872" i="7"/>
  <c r="C6872" i="7"/>
  <c r="B6873" i="7"/>
  <c r="C6873" i="7"/>
  <c r="B6874" i="7"/>
  <c r="C6874" i="7"/>
  <c r="B6875" i="7"/>
  <c r="C6875" i="7"/>
  <c r="B6876" i="7"/>
  <c r="C6876" i="7"/>
  <c r="B6877" i="7"/>
  <c r="C6877" i="7"/>
  <c r="B6878" i="7"/>
  <c r="C6878" i="7"/>
  <c r="B6879" i="7"/>
  <c r="C6879" i="7"/>
  <c r="B6880" i="7"/>
  <c r="C6880" i="7"/>
  <c r="B6881" i="7"/>
  <c r="C6881" i="7"/>
  <c r="B6882" i="7"/>
  <c r="C6882" i="7"/>
  <c r="B6883" i="7"/>
  <c r="C6883" i="7"/>
  <c r="B6884" i="7"/>
  <c r="C6884" i="7"/>
  <c r="B6885" i="7"/>
  <c r="C6885" i="7"/>
  <c r="B6886" i="7"/>
  <c r="C6886" i="7"/>
  <c r="B6887" i="7"/>
  <c r="C6887" i="7"/>
  <c r="B6888" i="7"/>
  <c r="C6888" i="7"/>
  <c r="B6889" i="7"/>
  <c r="C6889" i="7"/>
  <c r="B6890" i="7"/>
  <c r="C6890" i="7"/>
  <c r="B6891" i="7"/>
  <c r="C6891" i="7"/>
  <c r="B6892" i="7"/>
  <c r="C6892" i="7"/>
  <c r="B6893" i="7"/>
  <c r="C6893" i="7"/>
  <c r="B6894" i="7"/>
  <c r="C6894" i="7"/>
  <c r="B6895" i="7"/>
  <c r="C6895" i="7"/>
  <c r="B6896" i="7"/>
  <c r="C6896" i="7"/>
  <c r="B6897" i="7"/>
  <c r="C6897" i="7"/>
  <c r="B6898" i="7"/>
  <c r="C6898" i="7"/>
  <c r="B6899" i="7"/>
  <c r="C6899" i="7"/>
  <c r="B6900" i="7"/>
  <c r="C6900" i="7"/>
  <c r="B6901" i="7"/>
  <c r="C6901" i="7"/>
  <c r="B6902" i="7"/>
  <c r="C6902" i="7"/>
  <c r="B6903" i="7"/>
  <c r="C6903" i="7"/>
  <c r="B6904" i="7"/>
  <c r="C6904" i="7"/>
  <c r="B6905" i="7"/>
  <c r="C6905" i="7"/>
  <c r="B6906" i="7"/>
  <c r="C6906" i="7"/>
  <c r="B6907" i="7"/>
  <c r="C6907" i="7"/>
  <c r="B6908" i="7"/>
  <c r="C6908" i="7"/>
  <c r="B6909" i="7"/>
  <c r="C6909" i="7"/>
  <c r="B6910" i="7"/>
  <c r="C6910" i="7"/>
  <c r="B6911" i="7"/>
  <c r="C6911" i="7"/>
  <c r="B6912" i="7"/>
  <c r="C6912" i="7"/>
  <c r="B6913" i="7"/>
  <c r="C6913" i="7"/>
  <c r="B6914" i="7"/>
  <c r="C6914" i="7"/>
  <c r="B6915" i="7"/>
  <c r="C6915" i="7"/>
  <c r="B6916" i="7"/>
  <c r="C6916" i="7"/>
  <c r="B6917" i="7"/>
  <c r="C6917" i="7"/>
  <c r="B6918" i="7"/>
  <c r="C6918" i="7"/>
  <c r="B6919" i="7"/>
  <c r="C6919" i="7"/>
  <c r="B6920" i="7"/>
  <c r="C6920" i="7"/>
  <c r="B6921" i="7"/>
  <c r="C6921" i="7"/>
  <c r="B6922" i="7"/>
  <c r="C6922" i="7"/>
  <c r="B6923" i="7"/>
  <c r="C6923" i="7"/>
  <c r="B6924" i="7"/>
  <c r="C6924" i="7"/>
  <c r="B6925" i="7"/>
  <c r="C6925" i="7"/>
  <c r="B6926" i="7"/>
  <c r="C6926" i="7"/>
  <c r="B6927" i="7"/>
  <c r="C6927" i="7"/>
  <c r="B6928" i="7"/>
  <c r="C6928" i="7"/>
  <c r="B6929" i="7"/>
  <c r="C6929" i="7"/>
  <c r="B6930" i="7"/>
  <c r="C6930" i="7"/>
  <c r="B6931" i="7"/>
  <c r="C6931" i="7"/>
  <c r="B6932" i="7"/>
  <c r="C6932" i="7"/>
  <c r="B6933" i="7"/>
  <c r="C6933" i="7"/>
  <c r="B6934" i="7"/>
  <c r="C6934" i="7"/>
  <c r="B6935" i="7"/>
  <c r="C6935" i="7"/>
  <c r="B6936" i="7"/>
  <c r="C6936" i="7"/>
  <c r="B6937" i="7"/>
  <c r="C6937" i="7"/>
  <c r="B6938" i="7"/>
  <c r="C6938" i="7"/>
  <c r="B6939" i="7"/>
  <c r="C6939" i="7"/>
  <c r="B6940" i="7"/>
  <c r="C6940" i="7"/>
  <c r="B6941" i="7"/>
  <c r="C6941" i="7"/>
  <c r="B6942" i="7"/>
  <c r="C6942" i="7"/>
  <c r="B6943" i="7"/>
  <c r="C6943" i="7"/>
  <c r="B6944" i="7"/>
  <c r="C6944" i="7"/>
  <c r="B6945" i="7"/>
  <c r="C6945" i="7"/>
  <c r="B6946" i="7"/>
  <c r="C6946" i="7"/>
  <c r="B6947" i="7"/>
  <c r="C6947" i="7"/>
  <c r="B6948" i="7"/>
  <c r="C6948" i="7"/>
  <c r="B6949" i="7"/>
  <c r="C6949" i="7"/>
  <c r="B6950" i="7"/>
  <c r="C6950" i="7"/>
  <c r="B6951" i="7"/>
  <c r="C6951" i="7"/>
  <c r="B6952" i="7"/>
  <c r="C6952" i="7"/>
  <c r="B6953" i="7"/>
  <c r="C6953" i="7"/>
  <c r="B6954" i="7"/>
  <c r="C6954" i="7"/>
  <c r="B6955" i="7"/>
  <c r="C6955" i="7"/>
  <c r="B6956" i="7"/>
  <c r="C6956" i="7"/>
  <c r="B6957" i="7"/>
  <c r="C6957" i="7"/>
  <c r="B6958" i="7"/>
  <c r="C6958" i="7"/>
  <c r="B6959" i="7"/>
  <c r="C6959" i="7"/>
  <c r="B6960" i="7"/>
  <c r="C6960" i="7"/>
  <c r="B6961" i="7"/>
  <c r="C6961" i="7"/>
  <c r="B6962" i="7"/>
  <c r="C6962" i="7"/>
  <c r="B6963" i="7"/>
  <c r="C6963" i="7"/>
  <c r="B6964" i="7"/>
  <c r="C6964" i="7"/>
  <c r="B6965" i="7"/>
  <c r="C6965" i="7"/>
  <c r="B6966" i="7"/>
  <c r="C6966" i="7"/>
  <c r="B6967" i="7"/>
  <c r="C6967" i="7"/>
  <c r="B6968" i="7"/>
  <c r="C6968" i="7"/>
  <c r="B6969" i="7"/>
  <c r="C6969" i="7"/>
  <c r="B6970" i="7"/>
  <c r="C6970" i="7"/>
  <c r="B6971" i="7"/>
  <c r="C6971" i="7"/>
  <c r="B6972" i="7"/>
  <c r="C6972" i="7"/>
  <c r="B6973" i="7"/>
  <c r="C6973" i="7"/>
  <c r="B6974" i="7"/>
  <c r="C6974" i="7"/>
  <c r="B6975" i="7"/>
  <c r="C6975" i="7"/>
  <c r="B6976" i="7"/>
  <c r="C6976" i="7"/>
  <c r="B6977" i="7"/>
  <c r="C6977" i="7"/>
  <c r="B6978" i="7"/>
  <c r="C6978" i="7"/>
  <c r="B6979" i="7"/>
  <c r="C6979" i="7"/>
  <c r="B6980" i="7"/>
  <c r="C6980" i="7"/>
  <c r="B6981" i="7"/>
  <c r="C6981" i="7"/>
  <c r="B6982" i="7"/>
  <c r="C6982" i="7"/>
  <c r="B6983" i="7"/>
  <c r="C6983" i="7"/>
  <c r="B6984" i="7"/>
  <c r="C6984" i="7"/>
  <c r="B6985" i="7"/>
  <c r="C6985" i="7"/>
  <c r="B6986" i="7"/>
  <c r="C6986" i="7"/>
  <c r="B6987" i="7"/>
  <c r="C6987" i="7"/>
  <c r="B6988" i="7"/>
  <c r="C6988" i="7"/>
  <c r="B6989" i="7"/>
  <c r="C6989" i="7"/>
  <c r="B6990" i="7"/>
  <c r="C6990" i="7"/>
  <c r="B6991" i="7"/>
  <c r="C6991" i="7"/>
  <c r="B6992" i="7"/>
  <c r="C6992" i="7"/>
  <c r="B6993" i="7"/>
  <c r="C6993" i="7"/>
  <c r="B6994" i="7"/>
  <c r="C6994" i="7"/>
  <c r="B6995" i="7"/>
  <c r="C6995" i="7"/>
  <c r="B6996" i="7"/>
  <c r="C6996" i="7"/>
  <c r="B6997" i="7"/>
  <c r="C6997" i="7"/>
  <c r="B6998" i="7"/>
  <c r="C6998" i="7"/>
  <c r="B6999" i="7"/>
  <c r="C6999" i="7"/>
  <c r="B7000" i="7"/>
  <c r="C7000" i="7"/>
  <c r="B7001" i="7"/>
  <c r="C7001" i="7"/>
  <c r="B7002" i="7"/>
  <c r="C7002" i="7"/>
  <c r="B7003" i="7"/>
  <c r="C7003" i="7"/>
  <c r="B7004" i="7"/>
  <c r="C7004" i="7"/>
  <c r="B7005" i="7"/>
  <c r="C7005" i="7"/>
  <c r="B7006" i="7"/>
  <c r="C7006" i="7"/>
  <c r="B7007" i="7"/>
  <c r="C7007" i="7"/>
  <c r="B7008" i="7"/>
  <c r="C7008" i="7"/>
  <c r="B7009" i="7"/>
  <c r="C7009" i="7"/>
  <c r="B7010" i="7"/>
  <c r="C7010" i="7"/>
  <c r="B7011" i="7"/>
  <c r="C7011" i="7"/>
  <c r="B7012" i="7"/>
  <c r="C7012" i="7"/>
  <c r="B7013" i="7"/>
  <c r="C7013" i="7"/>
  <c r="B7014" i="7"/>
  <c r="C7014" i="7"/>
  <c r="B7015" i="7"/>
  <c r="C7015" i="7"/>
  <c r="B7016" i="7"/>
  <c r="C7016" i="7"/>
  <c r="B7017" i="7"/>
  <c r="C7017" i="7"/>
  <c r="B7018" i="7"/>
  <c r="C7018" i="7"/>
  <c r="B7019" i="7"/>
  <c r="C7019" i="7"/>
  <c r="B7020" i="7"/>
  <c r="C7020" i="7"/>
  <c r="B7021" i="7"/>
  <c r="C7021" i="7"/>
  <c r="B7022" i="7"/>
  <c r="C7022" i="7"/>
  <c r="B7023" i="7"/>
  <c r="C7023" i="7"/>
  <c r="B7024" i="7"/>
  <c r="C7024" i="7"/>
  <c r="B7025" i="7"/>
  <c r="C7025" i="7"/>
  <c r="B7026" i="7"/>
  <c r="C7026" i="7"/>
  <c r="B7027" i="7"/>
  <c r="C7027" i="7"/>
  <c r="B7028" i="7"/>
  <c r="C7028" i="7"/>
  <c r="B7029" i="7"/>
  <c r="C7029" i="7"/>
  <c r="B7030" i="7"/>
  <c r="C7030" i="7"/>
  <c r="B7031" i="7"/>
  <c r="C7031" i="7"/>
  <c r="B7032" i="7"/>
  <c r="C7032" i="7"/>
  <c r="B7033" i="7"/>
  <c r="C7033" i="7"/>
  <c r="B7034" i="7"/>
  <c r="C7034" i="7"/>
  <c r="B7035" i="7"/>
  <c r="C7035" i="7"/>
  <c r="B7036" i="7"/>
  <c r="C7036" i="7"/>
  <c r="B7037" i="7"/>
  <c r="C7037" i="7"/>
  <c r="B7038" i="7"/>
  <c r="C7038" i="7"/>
  <c r="B7039" i="7"/>
  <c r="C7039" i="7"/>
  <c r="B7040" i="7"/>
  <c r="C7040" i="7"/>
  <c r="B7041" i="7"/>
  <c r="C7041" i="7"/>
  <c r="B7042" i="7"/>
  <c r="C7042" i="7"/>
  <c r="B7043" i="7"/>
  <c r="C7043" i="7"/>
  <c r="B7044" i="7"/>
  <c r="C7044" i="7"/>
  <c r="B7045" i="7"/>
  <c r="C7045" i="7"/>
  <c r="B7046" i="7"/>
  <c r="C7046" i="7"/>
  <c r="B7047" i="7"/>
  <c r="C7047" i="7"/>
  <c r="B7048" i="7"/>
  <c r="C7048" i="7"/>
  <c r="B7049" i="7"/>
  <c r="C7049" i="7"/>
  <c r="B7050" i="7"/>
  <c r="C7050" i="7"/>
  <c r="B7051" i="7"/>
  <c r="C7051" i="7"/>
  <c r="B7052" i="7"/>
  <c r="C7052" i="7"/>
  <c r="B7053" i="7"/>
  <c r="C7053" i="7"/>
  <c r="B7054" i="7"/>
  <c r="C7054" i="7"/>
  <c r="B7055" i="7"/>
  <c r="C7055" i="7"/>
  <c r="B7056" i="7"/>
  <c r="C7056" i="7"/>
  <c r="B7057" i="7"/>
  <c r="C7057" i="7"/>
  <c r="B7058" i="7"/>
  <c r="C7058" i="7"/>
  <c r="B7059" i="7"/>
  <c r="C7059" i="7"/>
  <c r="B7060" i="7"/>
  <c r="C7060" i="7"/>
  <c r="B7061" i="7"/>
  <c r="C7061" i="7"/>
  <c r="B7062" i="7"/>
  <c r="C7062" i="7"/>
  <c r="B7063" i="7"/>
  <c r="C7063" i="7"/>
  <c r="B7064" i="7"/>
  <c r="C7064" i="7"/>
  <c r="B7065" i="7"/>
  <c r="C7065" i="7"/>
  <c r="B7066" i="7"/>
  <c r="C7066" i="7"/>
  <c r="B7067" i="7"/>
  <c r="C7067" i="7"/>
  <c r="B7068" i="7"/>
  <c r="C7068" i="7"/>
  <c r="B7069" i="7"/>
  <c r="C7069" i="7"/>
  <c r="B7070" i="7"/>
  <c r="C7070" i="7"/>
  <c r="B7071" i="7"/>
  <c r="C7071" i="7"/>
  <c r="B7072" i="7"/>
  <c r="C7072" i="7"/>
  <c r="B7073" i="7"/>
  <c r="C7073" i="7"/>
  <c r="B7074" i="7"/>
  <c r="C7074" i="7"/>
  <c r="B7075" i="7"/>
  <c r="C7075" i="7"/>
  <c r="B7076" i="7"/>
  <c r="C7076" i="7"/>
  <c r="B7077" i="7"/>
  <c r="C7077" i="7"/>
  <c r="B7078" i="7"/>
  <c r="C7078" i="7"/>
  <c r="B7079" i="7"/>
  <c r="C7079" i="7"/>
  <c r="B7080" i="7"/>
  <c r="C7080" i="7"/>
  <c r="B7081" i="7"/>
  <c r="C7081" i="7"/>
  <c r="B7082" i="7"/>
  <c r="C7082" i="7"/>
  <c r="B7083" i="7"/>
  <c r="C7083" i="7"/>
  <c r="B7084" i="7"/>
  <c r="C7084" i="7"/>
  <c r="B7085" i="7"/>
  <c r="C7085" i="7"/>
  <c r="B7086" i="7"/>
  <c r="C7086" i="7"/>
  <c r="B7087" i="7"/>
  <c r="C7087" i="7"/>
  <c r="B7088" i="7"/>
  <c r="C7088" i="7"/>
  <c r="B7089" i="7"/>
  <c r="C7089" i="7"/>
  <c r="B7090" i="7"/>
  <c r="C7090" i="7"/>
  <c r="B7091" i="7"/>
  <c r="C7091" i="7"/>
  <c r="B7092" i="7"/>
  <c r="C7092" i="7"/>
  <c r="B7093" i="7"/>
  <c r="C7093" i="7"/>
  <c r="B7094" i="7"/>
  <c r="C7094" i="7"/>
  <c r="B7095" i="7"/>
  <c r="C7095" i="7"/>
  <c r="B7096" i="7"/>
  <c r="C7096" i="7"/>
  <c r="B7097" i="7"/>
  <c r="C7097" i="7"/>
  <c r="B7098" i="7"/>
  <c r="C7098" i="7"/>
  <c r="B7099" i="7"/>
  <c r="C7099" i="7"/>
  <c r="B7100" i="7"/>
  <c r="C7100" i="7"/>
  <c r="B7101" i="7"/>
  <c r="C7101" i="7"/>
  <c r="B7102" i="7"/>
  <c r="C7102" i="7"/>
  <c r="B7103" i="7"/>
  <c r="C7103" i="7"/>
  <c r="B7104" i="7"/>
  <c r="C7104" i="7"/>
  <c r="B7105" i="7"/>
  <c r="C7105" i="7"/>
  <c r="B7106" i="7"/>
  <c r="C7106" i="7"/>
  <c r="B7107" i="7"/>
  <c r="C7107" i="7"/>
  <c r="B7108" i="7"/>
  <c r="C7108" i="7"/>
  <c r="B7109" i="7"/>
  <c r="C7109" i="7"/>
  <c r="B7110" i="7"/>
  <c r="C7110" i="7"/>
  <c r="B7111" i="7"/>
  <c r="C7111" i="7"/>
  <c r="B7112" i="7"/>
  <c r="C7112" i="7"/>
  <c r="B7113" i="7"/>
  <c r="C7113" i="7"/>
  <c r="B7114" i="7"/>
  <c r="C7114" i="7"/>
  <c r="B7115" i="7"/>
  <c r="C7115" i="7"/>
  <c r="B7116" i="7"/>
  <c r="C7116" i="7"/>
  <c r="B7117" i="7"/>
  <c r="C7117" i="7"/>
  <c r="B7118" i="7"/>
  <c r="C7118" i="7"/>
  <c r="B7119" i="7"/>
  <c r="C7119" i="7"/>
  <c r="B7120" i="7"/>
  <c r="C7120" i="7"/>
  <c r="B7121" i="7"/>
  <c r="C7121" i="7"/>
  <c r="B7122" i="7"/>
  <c r="C7122" i="7"/>
  <c r="B7123" i="7"/>
  <c r="C7123" i="7"/>
  <c r="B7124" i="7"/>
  <c r="C7124" i="7"/>
  <c r="B7125" i="7"/>
  <c r="C7125" i="7"/>
  <c r="B7126" i="7"/>
  <c r="C7126" i="7"/>
  <c r="B7127" i="7"/>
  <c r="C7127" i="7"/>
  <c r="B7128" i="7"/>
  <c r="C7128" i="7"/>
  <c r="B7129" i="7"/>
  <c r="C7129" i="7"/>
  <c r="B7130" i="7"/>
  <c r="C7130" i="7"/>
  <c r="B7131" i="7"/>
  <c r="C7131" i="7"/>
  <c r="B7132" i="7"/>
  <c r="C7132" i="7"/>
  <c r="B7133" i="7"/>
  <c r="C7133" i="7"/>
  <c r="B7134" i="7"/>
  <c r="C7134" i="7"/>
  <c r="B7135" i="7"/>
  <c r="C7135" i="7"/>
  <c r="B7136" i="7"/>
  <c r="C7136" i="7"/>
  <c r="B7137" i="7"/>
  <c r="C7137" i="7"/>
  <c r="B7138" i="7"/>
  <c r="C7138" i="7"/>
  <c r="B7139" i="7"/>
  <c r="C7139" i="7"/>
  <c r="B7140" i="7"/>
  <c r="C7140" i="7"/>
  <c r="B7141" i="7"/>
  <c r="C7141" i="7"/>
  <c r="B7142" i="7"/>
  <c r="C7142" i="7"/>
  <c r="B7143" i="7"/>
  <c r="C7143" i="7"/>
  <c r="B7144" i="7"/>
  <c r="C7144" i="7"/>
  <c r="B7145" i="7"/>
  <c r="C7145" i="7"/>
  <c r="B7146" i="7"/>
  <c r="C7146" i="7"/>
  <c r="B7147" i="7"/>
  <c r="C7147" i="7"/>
  <c r="B7148" i="7"/>
  <c r="C7148" i="7"/>
  <c r="B7149" i="7"/>
  <c r="C7149" i="7"/>
  <c r="B7150" i="7"/>
  <c r="C7150" i="7"/>
  <c r="B7151" i="7"/>
  <c r="C7151" i="7"/>
  <c r="B7152" i="7"/>
  <c r="C7152" i="7"/>
  <c r="B7153" i="7"/>
  <c r="C7153" i="7"/>
  <c r="B7154" i="7"/>
  <c r="C7154" i="7"/>
  <c r="B7155" i="7"/>
  <c r="C7155" i="7"/>
  <c r="B7156" i="7"/>
  <c r="C7156" i="7"/>
  <c r="B7157" i="7"/>
  <c r="C7157" i="7"/>
  <c r="B7158" i="7"/>
  <c r="C7158" i="7"/>
  <c r="B7159" i="7"/>
  <c r="C7159" i="7"/>
  <c r="B7160" i="7"/>
  <c r="C7160" i="7"/>
  <c r="B7161" i="7"/>
  <c r="C7161" i="7"/>
  <c r="B7162" i="7"/>
  <c r="C7162" i="7"/>
  <c r="B7163" i="7"/>
  <c r="C7163" i="7"/>
  <c r="B7164" i="7"/>
  <c r="C7164" i="7"/>
  <c r="B7165" i="7"/>
  <c r="C7165" i="7"/>
  <c r="B7166" i="7"/>
  <c r="C7166" i="7"/>
  <c r="B7167" i="7"/>
  <c r="C7167" i="7"/>
  <c r="B7168" i="7"/>
  <c r="C7168" i="7"/>
  <c r="B7169" i="7"/>
  <c r="C7169" i="7"/>
  <c r="B7170" i="7"/>
  <c r="C7170" i="7"/>
  <c r="B7171" i="7"/>
  <c r="C7171" i="7"/>
  <c r="B7172" i="7"/>
  <c r="C7172" i="7"/>
  <c r="B7173" i="7"/>
  <c r="C7173" i="7"/>
  <c r="B7174" i="7"/>
  <c r="C7174" i="7"/>
  <c r="B7175" i="7"/>
  <c r="C7175" i="7"/>
  <c r="B7176" i="7"/>
  <c r="C7176" i="7"/>
  <c r="B7177" i="7"/>
  <c r="C7177" i="7"/>
  <c r="B7178" i="7"/>
  <c r="C7178" i="7"/>
  <c r="B7179" i="7"/>
  <c r="C7179" i="7"/>
  <c r="B7180" i="7"/>
  <c r="C7180" i="7"/>
  <c r="B7181" i="7"/>
  <c r="C7181" i="7"/>
  <c r="B7182" i="7"/>
  <c r="C7182" i="7"/>
  <c r="B7183" i="7"/>
  <c r="C7183" i="7"/>
  <c r="B7184" i="7"/>
  <c r="C7184" i="7"/>
  <c r="B7185" i="7"/>
  <c r="C7185" i="7"/>
  <c r="B7186" i="7"/>
  <c r="C7186" i="7"/>
  <c r="B7187" i="7"/>
  <c r="C7187" i="7"/>
  <c r="B7188" i="7"/>
  <c r="C7188" i="7"/>
  <c r="B7189" i="7"/>
  <c r="C7189" i="7"/>
  <c r="B7190" i="7"/>
  <c r="C7190" i="7"/>
  <c r="B7191" i="7"/>
  <c r="C7191" i="7"/>
  <c r="B7192" i="7"/>
  <c r="C7192" i="7"/>
  <c r="B7193" i="7"/>
  <c r="C7193" i="7"/>
  <c r="B7194" i="7"/>
  <c r="C7194" i="7"/>
  <c r="B7195" i="7"/>
  <c r="C7195" i="7"/>
  <c r="B7196" i="7"/>
  <c r="C7196" i="7"/>
  <c r="B7197" i="7"/>
  <c r="C7197" i="7"/>
  <c r="B7198" i="7"/>
  <c r="C7198" i="7"/>
  <c r="B7199" i="7"/>
  <c r="C7199" i="7"/>
  <c r="B7200" i="7"/>
  <c r="C7200" i="7"/>
  <c r="B7201" i="7"/>
  <c r="C7201" i="7"/>
  <c r="B7202" i="7"/>
  <c r="C7202" i="7"/>
  <c r="B7203" i="7"/>
  <c r="C7203" i="7"/>
  <c r="B7204" i="7"/>
  <c r="C7204" i="7"/>
  <c r="B7205" i="7"/>
  <c r="C7205" i="7"/>
  <c r="B7206" i="7"/>
  <c r="C7206" i="7"/>
  <c r="B7207" i="7"/>
  <c r="C7207" i="7"/>
  <c r="B7208" i="7"/>
  <c r="C7208" i="7"/>
  <c r="B7209" i="7"/>
  <c r="C7209" i="7"/>
  <c r="B7210" i="7"/>
  <c r="C7210" i="7"/>
  <c r="B7211" i="7"/>
  <c r="C7211" i="7"/>
  <c r="B7212" i="7"/>
  <c r="C7212" i="7"/>
  <c r="B7213" i="7"/>
  <c r="C7213" i="7"/>
  <c r="B7214" i="7"/>
  <c r="C7214" i="7"/>
  <c r="B7215" i="7"/>
  <c r="C7215" i="7"/>
  <c r="B7216" i="7"/>
  <c r="C7216" i="7"/>
  <c r="B7217" i="7"/>
  <c r="C7217" i="7"/>
  <c r="B7218" i="7"/>
  <c r="C7218" i="7"/>
  <c r="B7219" i="7"/>
  <c r="C7219" i="7"/>
  <c r="B7220" i="7"/>
  <c r="C7220" i="7"/>
  <c r="B7221" i="7"/>
  <c r="C7221" i="7"/>
  <c r="B7222" i="7"/>
  <c r="C7222" i="7"/>
  <c r="B7223" i="7"/>
  <c r="C7223" i="7"/>
  <c r="B7224" i="7"/>
  <c r="C7224" i="7"/>
  <c r="B7225" i="7"/>
  <c r="C7225" i="7"/>
  <c r="B7226" i="7"/>
  <c r="C7226" i="7"/>
  <c r="B7227" i="7"/>
  <c r="C7227" i="7"/>
  <c r="B7228" i="7"/>
  <c r="C7228" i="7"/>
  <c r="B7229" i="7"/>
  <c r="C7229" i="7"/>
  <c r="B7230" i="7"/>
  <c r="C7230" i="7"/>
  <c r="B7231" i="7"/>
  <c r="C7231" i="7"/>
  <c r="B7232" i="7"/>
  <c r="C7232" i="7"/>
  <c r="B7233" i="7"/>
  <c r="C7233" i="7"/>
  <c r="B7234" i="7"/>
  <c r="C7234" i="7"/>
  <c r="B7235" i="7"/>
  <c r="C7235" i="7"/>
  <c r="B7236" i="7"/>
  <c r="C7236" i="7"/>
  <c r="B7237" i="7"/>
  <c r="C7237" i="7"/>
  <c r="B7238" i="7"/>
  <c r="C7238" i="7"/>
  <c r="B7239" i="7"/>
  <c r="C7239" i="7"/>
  <c r="B7240" i="7"/>
  <c r="C7240" i="7"/>
  <c r="B7241" i="7"/>
  <c r="C7241" i="7"/>
  <c r="B7242" i="7"/>
  <c r="C7242" i="7"/>
  <c r="B7243" i="7"/>
  <c r="C7243" i="7"/>
  <c r="B7244" i="7"/>
  <c r="C7244" i="7"/>
  <c r="B7245" i="7"/>
  <c r="C7245" i="7"/>
  <c r="B7246" i="7"/>
  <c r="C7246" i="7"/>
  <c r="B7247" i="7"/>
  <c r="C7247" i="7"/>
  <c r="B7248" i="7"/>
  <c r="C7248" i="7"/>
  <c r="B7249" i="7"/>
  <c r="C7249" i="7"/>
  <c r="B7250" i="7"/>
  <c r="C7250" i="7"/>
  <c r="B7251" i="7"/>
  <c r="C7251" i="7"/>
  <c r="B7252" i="7"/>
  <c r="C7252" i="7"/>
  <c r="B7253" i="7"/>
  <c r="C7253" i="7"/>
  <c r="B7254" i="7"/>
  <c r="C7254" i="7"/>
  <c r="B7255" i="7"/>
  <c r="C7255" i="7"/>
  <c r="B7256" i="7"/>
  <c r="C7256" i="7"/>
  <c r="B7257" i="7"/>
  <c r="C7257" i="7"/>
  <c r="B7258" i="7"/>
  <c r="C7258" i="7"/>
  <c r="B7259" i="7"/>
  <c r="C7259" i="7"/>
  <c r="B7260" i="7"/>
  <c r="C7260" i="7"/>
  <c r="B7261" i="7"/>
  <c r="C7261" i="7"/>
  <c r="B7262" i="7"/>
  <c r="C7262" i="7"/>
  <c r="B7263" i="7"/>
  <c r="C7263" i="7"/>
  <c r="B7264" i="7"/>
  <c r="C7264" i="7"/>
  <c r="B7265" i="7"/>
  <c r="C7265" i="7"/>
  <c r="B7266" i="7"/>
  <c r="C7266" i="7"/>
  <c r="B7267" i="7"/>
  <c r="C7267" i="7"/>
  <c r="B7268" i="7"/>
  <c r="C7268" i="7"/>
  <c r="B7269" i="7"/>
  <c r="C7269" i="7"/>
  <c r="B7270" i="7"/>
  <c r="C7270" i="7"/>
  <c r="B7271" i="7"/>
  <c r="C7271" i="7"/>
  <c r="B7272" i="7"/>
  <c r="C7272" i="7"/>
  <c r="B7273" i="7"/>
  <c r="C7273" i="7"/>
  <c r="B7274" i="7"/>
  <c r="C7274" i="7"/>
  <c r="B7275" i="7"/>
  <c r="C7275" i="7"/>
  <c r="B7276" i="7"/>
  <c r="C7276" i="7"/>
  <c r="B7277" i="7"/>
  <c r="C7277" i="7"/>
  <c r="B7278" i="7"/>
  <c r="C7278" i="7"/>
  <c r="B7279" i="7"/>
  <c r="C7279" i="7"/>
  <c r="B7280" i="7"/>
  <c r="C7280" i="7"/>
  <c r="B7281" i="7"/>
  <c r="C7281" i="7"/>
  <c r="B7282" i="7"/>
  <c r="C7282" i="7"/>
  <c r="B7283" i="7"/>
  <c r="C7283" i="7"/>
  <c r="B7284" i="7"/>
  <c r="C7284" i="7"/>
  <c r="B7285" i="7"/>
  <c r="C7285" i="7"/>
  <c r="B7286" i="7"/>
  <c r="C7286" i="7"/>
  <c r="B7287" i="7"/>
  <c r="C7287" i="7"/>
  <c r="B7288" i="7"/>
  <c r="C7288" i="7"/>
  <c r="B7289" i="7"/>
  <c r="C7289" i="7"/>
  <c r="B7290" i="7"/>
  <c r="C7290" i="7"/>
  <c r="B7291" i="7"/>
  <c r="C7291" i="7"/>
  <c r="B7292" i="7"/>
  <c r="C7292" i="7"/>
  <c r="B7293" i="7"/>
  <c r="C7293" i="7"/>
  <c r="B7294" i="7"/>
  <c r="C7294" i="7"/>
  <c r="B7295" i="7"/>
  <c r="C7295" i="7"/>
  <c r="B7296" i="7"/>
  <c r="C7296" i="7"/>
  <c r="B7297" i="7"/>
  <c r="C7297" i="7"/>
  <c r="B7298" i="7"/>
  <c r="C7298" i="7"/>
  <c r="B7299" i="7"/>
  <c r="C7299" i="7"/>
  <c r="B7300" i="7"/>
  <c r="C7300" i="7"/>
  <c r="B7301" i="7"/>
  <c r="C7301" i="7"/>
  <c r="B7302" i="7"/>
  <c r="C7302" i="7"/>
  <c r="B7303" i="7"/>
  <c r="C7303" i="7"/>
  <c r="B7304" i="7"/>
  <c r="C7304" i="7"/>
  <c r="B7305" i="7"/>
  <c r="C7305" i="7"/>
  <c r="B7306" i="7"/>
  <c r="C7306" i="7"/>
  <c r="B7307" i="7"/>
  <c r="C7307" i="7"/>
  <c r="B7308" i="7"/>
  <c r="C7308" i="7"/>
  <c r="B7309" i="7"/>
  <c r="C7309" i="7"/>
  <c r="B7310" i="7"/>
  <c r="C7310" i="7"/>
  <c r="B7311" i="7"/>
  <c r="C7311" i="7"/>
  <c r="B7312" i="7"/>
  <c r="C7312" i="7"/>
  <c r="B7313" i="7"/>
  <c r="C7313" i="7"/>
  <c r="B7314" i="7"/>
  <c r="C7314" i="7"/>
  <c r="B7315" i="7"/>
  <c r="C7315" i="7"/>
  <c r="B7316" i="7"/>
  <c r="C7316" i="7"/>
  <c r="B7317" i="7"/>
  <c r="C7317" i="7"/>
  <c r="B7318" i="7"/>
  <c r="C7318" i="7"/>
  <c r="B7319" i="7"/>
  <c r="C7319" i="7"/>
  <c r="B7320" i="7"/>
  <c r="C7320" i="7"/>
  <c r="B7321" i="7"/>
  <c r="C7321" i="7"/>
  <c r="B7322" i="7"/>
  <c r="C7322" i="7"/>
  <c r="B7323" i="7"/>
  <c r="C7323" i="7"/>
  <c r="B7324" i="7"/>
  <c r="C7324" i="7"/>
  <c r="B7325" i="7"/>
  <c r="C7325" i="7"/>
  <c r="B7326" i="7"/>
  <c r="C7326" i="7"/>
  <c r="B7327" i="7"/>
  <c r="C7327" i="7"/>
  <c r="B7328" i="7"/>
  <c r="C7328" i="7"/>
  <c r="B7329" i="7"/>
  <c r="C7329" i="7"/>
  <c r="B7330" i="7"/>
  <c r="C7330" i="7"/>
  <c r="B7331" i="7"/>
  <c r="C7331" i="7"/>
  <c r="B7332" i="7"/>
  <c r="C7332" i="7"/>
  <c r="B7333" i="7"/>
  <c r="C7333" i="7"/>
  <c r="B7334" i="7"/>
  <c r="C7334" i="7"/>
  <c r="B7335" i="7"/>
  <c r="C7335" i="7"/>
  <c r="B7336" i="7"/>
  <c r="C7336" i="7"/>
  <c r="B7337" i="7"/>
  <c r="C7337" i="7"/>
  <c r="B7338" i="7"/>
  <c r="C7338" i="7"/>
  <c r="B7339" i="7"/>
  <c r="C7339" i="7"/>
  <c r="B7340" i="7"/>
  <c r="C7340" i="7"/>
  <c r="B7341" i="7"/>
  <c r="C7341" i="7"/>
  <c r="B7342" i="7"/>
  <c r="C7342" i="7"/>
  <c r="B7343" i="7"/>
  <c r="C7343" i="7"/>
  <c r="B7344" i="7"/>
  <c r="C7344" i="7"/>
  <c r="B7345" i="7"/>
  <c r="C7345" i="7"/>
  <c r="B7346" i="7"/>
  <c r="C7346" i="7"/>
  <c r="B7347" i="7"/>
  <c r="C7347" i="7"/>
  <c r="B7348" i="7"/>
  <c r="C7348" i="7"/>
  <c r="B7349" i="7"/>
  <c r="C7349" i="7"/>
  <c r="B7350" i="7"/>
  <c r="C7350" i="7"/>
  <c r="B7351" i="7"/>
  <c r="C7351" i="7"/>
  <c r="B7352" i="7"/>
  <c r="C7352" i="7"/>
  <c r="B7353" i="7"/>
  <c r="C7353" i="7"/>
  <c r="B7354" i="7"/>
  <c r="C7354" i="7"/>
  <c r="B7355" i="7"/>
  <c r="C7355" i="7"/>
  <c r="B7356" i="7"/>
  <c r="C7356" i="7"/>
  <c r="B7357" i="7"/>
  <c r="C7357" i="7"/>
  <c r="B7358" i="7"/>
  <c r="C7358" i="7"/>
  <c r="B7359" i="7"/>
  <c r="C7359" i="7"/>
  <c r="B7360" i="7"/>
  <c r="C7360" i="7"/>
  <c r="B7361" i="7"/>
  <c r="C7361" i="7"/>
  <c r="B7362" i="7"/>
  <c r="C7362" i="7"/>
  <c r="B7363" i="7"/>
  <c r="C7363" i="7"/>
  <c r="B7364" i="7"/>
  <c r="C7364" i="7"/>
  <c r="B7365" i="7"/>
  <c r="C7365" i="7"/>
  <c r="B7366" i="7"/>
  <c r="C7366" i="7"/>
  <c r="B7367" i="7"/>
  <c r="C7367" i="7"/>
  <c r="B7368" i="7"/>
  <c r="C7368" i="7"/>
  <c r="B7369" i="7"/>
  <c r="C7369" i="7"/>
  <c r="B7370" i="7"/>
  <c r="C7370" i="7"/>
  <c r="B7371" i="7"/>
  <c r="C7371" i="7"/>
  <c r="B7372" i="7"/>
  <c r="C7372" i="7"/>
  <c r="B7373" i="7"/>
  <c r="C7373" i="7"/>
  <c r="B7374" i="7"/>
  <c r="C7374" i="7"/>
  <c r="B7375" i="7"/>
  <c r="C7375" i="7"/>
  <c r="B7376" i="7"/>
  <c r="C7376" i="7"/>
  <c r="B7377" i="7"/>
  <c r="C7377" i="7"/>
  <c r="B7378" i="7"/>
  <c r="C7378" i="7"/>
  <c r="B7379" i="7"/>
  <c r="C7379" i="7"/>
  <c r="B7380" i="7"/>
  <c r="C7380" i="7"/>
  <c r="B7381" i="7"/>
  <c r="C7381" i="7"/>
  <c r="B7382" i="7"/>
  <c r="C7382" i="7"/>
  <c r="B7383" i="7"/>
  <c r="C7383" i="7"/>
  <c r="B7384" i="7"/>
  <c r="C7384" i="7"/>
  <c r="B7385" i="7"/>
  <c r="C7385" i="7"/>
  <c r="B7386" i="7"/>
  <c r="C7386" i="7"/>
  <c r="B7387" i="7"/>
  <c r="C7387" i="7"/>
  <c r="B7388" i="7"/>
  <c r="C7388" i="7"/>
  <c r="B7389" i="7"/>
  <c r="C7389" i="7"/>
  <c r="B7390" i="7"/>
  <c r="C7390" i="7"/>
  <c r="B7391" i="7"/>
  <c r="C7391" i="7"/>
  <c r="B7392" i="7"/>
  <c r="C7392" i="7"/>
  <c r="B7393" i="7"/>
  <c r="C7393" i="7"/>
  <c r="B7394" i="7"/>
  <c r="C7394" i="7"/>
  <c r="B7395" i="7"/>
  <c r="C7395" i="7"/>
  <c r="B7396" i="7"/>
  <c r="C7396" i="7"/>
  <c r="B7397" i="7"/>
  <c r="C7397" i="7"/>
  <c r="B7398" i="7"/>
  <c r="C7398" i="7"/>
  <c r="B7399" i="7"/>
  <c r="C7399" i="7"/>
  <c r="B7400" i="7"/>
  <c r="C7400" i="7"/>
  <c r="B7401" i="7"/>
  <c r="C7401" i="7"/>
  <c r="B7402" i="7"/>
  <c r="C7402" i="7"/>
  <c r="B7403" i="7"/>
  <c r="C7403" i="7"/>
  <c r="B7404" i="7"/>
  <c r="C7404" i="7"/>
  <c r="B7405" i="7"/>
  <c r="C7405" i="7"/>
  <c r="B7406" i="7"/>
  <c r="C7406" i="7"/>
  <c r="B7407" i="7"/>
  <c r="C7407" i="7"/>
  <c r="B7408" i="7"/>
  <c r="C7408" i="7"/>
  <c r="B7409" i="7"/>
  <c r="C7409" i="7"/>
  <c r="B7410" i="7"/>
  <c r="C7410" i="7"/>
  <c r="B7411" i="7"/>
  <c r="C7411" i="7"/>
  <c r="B7412" i="7"/>
  <c r="C7412" i="7"/>
  <c r="B7413" i="7"/>
  <c r="C7413" i="7"/>
  <c r="B7414" i="7"/>
  <c r="C7414" i="7"/>
  <c r="B7415" i="7"/>
  <c r="C7415" i="7"/>
  <c r="B7416" i="7"/>
  <c r="C7416" i="7"/>
  <c r="B7417" i="7"/>
  <c r="C7417" i="7"/>
  <c r="B7418" i="7"/>
  <c r="C7418" i="7"/>
  <c r="B7419" i="7"/>
  <c r="C7419" i="7"/>
  <c r="B7420" i="7"/>
  <c r="C7420" i="7"/>
  <c r="B7421" i="7"/>
  <c r="C7421" i="7"/>
  <c r="B7422" i="7"/>
  <c r="C7422" i="7"/>
  <c r="B7423" i="7"/>
  <c r="C7423" i="7"/>
  <c r="B7424" i="7"/>
  <c r="C7424" i="7"/>
  <c r="B7425" i="7"/>
  <c r="C7425" i="7"/>
  <c r="B7426" i="7"/>
  <c r="C7426" i="7"/>
  <c r="B7427" i="7"/>
  <c r="C7427" i="7"/>
  <c r="B7428" i="7"/>
  <c r="C7428" i="7"/>
  <c r="B7429" i="7"/>
  <c r="C7429" i="7"/>
  <c r="B7430" i="7"/>
  <c r="C7430" i="7"/>
  <c r="B7431" i="7"/>
  <c r="C7431" i="7"/>
  <c r="B7432" i="7"/>
  <c r="C7432" i="7"/>
  <c r="B7433" i="7"/>
  <c r="C7433" i="7"/>
  <c r="B7434" i="7"/>
  <c r="C7434" i="7"/>
  <c r="B7435" i="7"/>
  <c r="C7435" i="7"/>
  <c r="B7436" i="7"/>
  <c r="C7436" i="7"/>
  <c r="B7437" i="7"/>
  <c r="C7437" i="7"/>
  <c r="B7438" i="7"/>
  <c r="C7438" i="7"/>
  <c r="B7439" i="7"/>
  <c r="C7439" i="7"/>
  <c r="B7440" i="7"/>
  <c r="C7440" i="7"/>
  <c r="B7441" i="7"/>
  <c r="C7441" i="7"/>
  <c r="B7442" i="7"/>
  <c r="C7442" i="7"/>
  <c r="B7443" i="7"/>
  <c r="C7443" i="7"/>
  <c r="B7444" i="7"/>
  <c r="C7444" i="7"/>
  <c r="B7445" i="7"/>
  <c r="C7445" i="7"/>
  <c r="B7446" i="7"/>
  <c r="C7446" i="7"/>
  <c r="B7447" i="7"/>
  <c r="C7447" i="7"/>
  <c r="B7448" i="7"/>
  <c r="C7448" i="7"/>
  <c r="B7449" i="7"/>
  <c r="C7449" i="7"/>
  <c r="B7450" i="7"/>
  <c r="C7450" i="7"/>
  <c r="B7451" i="7"/>
  <c r="C7451" i="7"/>
  <c r="B7452" i="7"/>
  <c r="C7452" i="7"/>
  <c r="B7453" i="7"/>
  <c r="C7453" i="7"/>
  <c r="B7454" i="7"/>
  <c r="C7454" i="7"/>
  <c r="B7455" i="7"/>
  <c r="C7455" i="7"/>
  <c r="B7456" i="7"/>
  <c r="C7456" i="7"/>
  <c r="B7457" i="7"/>
  <c r="C7457" i="7"/>
  <c r="B7458" i="7"/>
  <c r="C7458" i="7"/>
  <c r="B7459" i="7"/>
  <c r="C7459" i="7"/>
  <c r="B7460" i="7"/>
  <c r="C7460" i="7"/>
  <c r="B7461" i="7"/>
  <c r="C7461" i="7"/>
  <c r="B7462" i="7"/>
  <c r="C7462" i="7"/>
  <c r="B7463" i="7"/>
  <c r="C7463" i="7"/>
  <c r="B7464" i="7"/>
  <c r="C7464" i="7"/>
  <c r="B7465" i="7"/>
  <c r="C7465" i="7"/>
  <c r="B7466" i="7"/>
  <c r="C7466" i="7"/>
  <c r="B7467" i="7"/>
  <c r="C7467" i="7"/>
  <c r="B7468" i="7"/>
  <c r="C7468" i="7"/>
  <c r="B7469" i="7"/>
  <c r="C7469" i="7"/>
  <c r="B7470" i="7"/>
  <c r="C7470" i="7"/>
  <c r="B7471" i="7"/>
  <c r="C7471" i="7"/>
  <c r="B7472" i="7"/>
  <c r="C7472" i="7"/>
  <c r="B7473" i="7"/>
  <c r="C7473" i="7"/>
  <c r="B7474" i="7"/>
  <c r="C7474" i="7"/>
  <c r="B7475" i="7"/>
  <c r="C7475" i="7"/>
  <c r="B7476" i="7"/>
  <c r="C7476" i="7"/>
  <c r="B7477" i="7"/>
  <c r="C7477" i="7"/>
  <c r="B7478" i="7"/>
  <c r="C7478" i="7"/>
  <c r="B7479" i="7"/>
  <c r="C7479" i="7"/>
  <c r="B7480" i="7"/>
  <c r="C7480" i="7"/>
  <c r="B7481" i="7"/>
  <c r="C7481" i="7"/>
  <c r="B7482" i="7"/>
  <c r="C7482" i="7"/>
  <c r="B7483" i="7"/>
  <c r="C7483" i="7"/>
  <c r="B7484" i="7"/>
  <c r="C7484" i="7"/>
  <c r="B7485" i="7"/>
  <c r="C7485" i="7"/>
  <c r="B7486" i="7"/>
  <c r="C7486" i="7"/>
  <c r="B7487" i="7"/>
  <c r="C7487" i="7"/>
  <c r="B7488" i="7"/>
  <c r="C7488" i="7"/>
  <c r="B7489" i="7"/>
  <c r="C7489" i="7"/>
  <c r="B7490" i="7"/>
  <c r="C7490" i="7"/>
  <c r="B7491" i="7"/>
  <c r="C7491" i="7"/>
  <c r="B7492" i="7"/>
  <c r="C7492" i="7"/>
  <c r="B7493" i="7"/>
  <c r="C7493" i="7"/>
  <c r="B7494" i="7"/>
  <c r="C7494" i="7"/>
  <c r="B7495" i="7"/>
  <c r="C7495" i="7"/>
  <c r="B7496" i="7"/>
  <c r="C7496" i="7"/>
  <c r="B7497" i="7"/>
  <c r="C7497" i="7"/>
  <c r="B7498" i="7"/>
  <c r="C7498" i="7"/>
  <c r="B7499" i="7"/>
  <c r="C7499" i="7"/>
  <c r="B7500" i="7"/>
  <c r="C7500" i="7"/>
  <c r="B7501" i="7"/>
  <c r="C7501" i="7"/>
  <c r="B7502" i="7"/>
  <c r="C7502" i="7"/>
  <c r="B7503" i="7"/>
  <c r="C7503" i="7"/>
  <c r="B7504" i="7"/>
  <c r="C7504" i="7"/>
  <c r="B7505" i="7"/>
  <c r="C7505" i="7"/>
  <c r="B7506" i="7"/>
  <c r="C7506" i="7"/>
  <c r="B7507" i="7"/>
  <c r="C7507" i="7"/>
  <c r="B7508" i="7"/>
  <c r="C7508" i="7"/>
  <c r="B7509" i="7"/>
  <c r="C7509" i="7"/>
  <c r="B7510" i="7"/>
  <c r="C7510" i="7"/>
  <c r="B7511" i="7"/>
  <c r="C7511" i="7"/>
  <c r="B7512" i="7"/>
  <c r="C7512" i="7"/>
  <c r="B7513" i="7"/>
  <c r="C7513" i="7"/>
  <c r="B7514" i="7"/>
  <c r="C7514" i="7"/>
  <c r="B7515" i="7"/>
  <c r="C7515" i="7"/>
  <c r="B7516" i="7"/>
  <c r="C7516" i="7"/>
  <c r="B7517" i="7"/>
  <c r="C7517" i="7"/>
  <c r="B7518" i="7"/>
  <c r="C7518" i="7"/>
  <c r="B7519" i="7"/>
  <c r="C7519" i="7"/>
  <c r="B7520" i="7"/>
  <c r="C7520" i="7"/>
  <c r="B7521" i="7"/>
  <c r="C7521" i="7"/>
  <c r="B7522" i="7"/>
  <c r="C7522" i="7"/>
  <c r="B7523" i="7"/>
  <c r="C7523" i="7"/>
  <c r="B7524" i="7"/>
  <c r="C7524" i="7"/>
  <c r="B7525" i="7"/>
  <c r="C7525" i="7"/>
  <c r="B7526" i="7"/>
  <c r="C7526" i="7"/>
  <c r="B7527" i="7"/>
  <c r="C7527" i="7"/>
  <c r="B7528" i="7"/>
  <c r="C7528" i="7"/>
  <c r="B7529" i="7"/>
  <c r="C7529" i="7"/>
  <c r="B7530" i="7"/>
  <c r="C7530" i="7"/>
  <c r="B7531" i="7"/>
  <c r="C7531" i="7"/>
  <c r="B7532" i="7"/>
  <c r="C7532" i="7"/>
  <c r="B7533" i="7"/>
  <c r="C7533" i="7"/>
  <c r="B7534" i="7"/>
  <c r="C7534" i="7"/>
  <c r="B7535" i="7"/>
  <c r="C7535" i="7"/>
  <c r="B7536" i="7"/>
  <c r="C7536" i="7"/>
  <c r="B7537" i="7"/>
  <c r="C7537" i="7"/>
  <c r="B7538" i="7"/>
  <c r="C7538" i="7"/>
  <c r="B7539" i="7"/>
  <c r="C7539" i="7"/>
  <c r="B7540" i="7"/>
  <c r="C7540" i="7"/>
  <c r="B7541" i="7"/>
  <c r="C7541" i="7"/>
  <c r="B7542" i="7"/>
  <c r="C7542" i="7"/>
  <c r="B7543" i="7"/>
  <c r="C7543" i="7"/>
  <c r="B7544" i="7"/>
  <c r="C7544" i="7"/>
  <c r="B7545" i="7"/>
  <c r="C7545" i="7"/>
  <c r="B7546" i="7"/>
  <c r="C7546" i="7"/>
  <c r="B7547" i="7"/>
  <c r="C7547" i="7"/>
  <c r="B7548" i="7"/>
  <c r="C7548" i="7"/>
  <c r="B7549" i="7"/>
  <c r="C7549" i="7"/>
  <c r="B7550" i="7"/>
  <c r="C7550" i="7"/>
  <c r="B7551" i="7"/>
  <c r="C7551" i="7"/>
  <c r="B7552" i="7"/>
  <c r="C7552" i="7"/>
  <c r="B7553" i="7"/>
  <c r="C7553" i="7"/>
  <c r="B7554" i="7"/>
  <c r="C7554" i="7"/>
  <c r="B7555" i="7"/>
  <c r="C7555" i="7"/>
  <c r="B7556" i="7"/>
  <c r="C7556" i="7"/>
  <c r="B7557" i="7"/>
  <c r="C7557" i="7"/>
  <c r="B7558" i="7"/>
  <c r="C7558" i="7"/>
  <c r="B7559" i="7"/>
  <c r="C7559" i="7"/>
  <c r="B7560" i="7"/>
  <c r="C7560" i="7"/>
  <c r="B7561" i="7"/>
  <c r="C7561" i="7"/>
  <c r="B7562" i="7"/>
  <c r="C7562" i="7"/>
  <c r="B7563" i="7"/>
  <c r="C7563" i="7"/>
  <c r="B7564" i="7"/>
  <c r="C7564" i="7"/>
  <c r="B7565" i="7"/>
  <c r="C7565" i="7"/>
  <c r="B7566" i="7"/>
  <c r="C7566" i="7"/>
  <c r="B7567" i="7"/>
  <c r="C7567" i="7"/>
  <c r="B7568" i="7"/>
  <c r="C7568" i="7"/>
  <c r="B7569" i="7"/>
  <c r="C7569" i="7"/>
  <c r="B7570" i="7"/>
  <c r="C7570" i="7"/>
  <c r="B7571" i="7"/>
  <c r="C7571" i="7"/>
  <c r="B7572" i="7"/>
  <c r="C7572" i="7"/>
  <c r="B7573" i="7"/>
  <c r="C7573" i="7"/>
  <c r="B7574" i="7"/>
  <c r="C7574" i="7"/>
  <c r="B7575" i="7"/>
  <c r="C7575" i="7"/>
  <c r="B7576" i="7"/>
  <c r="C7576" i="7"/>
  <c r="B7577" i="7"/>
  <c r="C7577" i="7"/>
  <c r="B7578" i="7"/>
  <c r="C7578" i="7"/>
  <c r="B7579" i="7"/>
  <c r="C7579" i="7"/>
  <c r="B7580" i="7"/>
  <c r="C7580" i="7"/>
  <c r="B7581" i="7"/>
  <c r="C7581" i="7"/>
  <c r="B7582" i="7"/>
  <c r="C7582" i="7"/>
  <c r="B7583" i="7"/>
  <c r="C7583" i="7"/>
  <c r="B7584" i="7"/>
  <c r="C7584" i="7"/>
  <c r="B7585" i="7"/>
  <c r="C7585" i="7"/>
  <c r="B7586" i="7"/>
  <c r="C7586" i="7"/>
  <c r="B7587" i="7"/>
  <c r="C7587" i="7"/>
  <c r="B7588" i="7"/>
  <c r="C7588" i="7"/>
  <c r="B7589" i="7"/>
  <c r="C7589" i="7"/>
  <c r="B7590" i="7"/>
  <c r="C7590" i="7"/>
  <c r="B7591" i="7"/>
  <c r="C7591" i="7"/>
  <c r="B7592" i="7"/>
  <c r="C7592" i="7"/>
  <c r="B7593" i="7"/>
  <c r="C7593" i="7"/>
  <c r="B7594" i="7"/>
  <c r="C7594" i="7"/>
  <c r="B7595" i="7"/>
  <c r="C7595" i="7"/>
  <c r="B7596" i="7"/>
  <c r="C7596" i="7"/>
  <c r="B7597" i="7"/>
  <c r="C7597" i="7"/>
  <c r="B7598" i="7"/>
  <c r="C7598" i="7"/>
  <c r="B7599" i="7"/>
  <c r="C7599" i="7"/>
  <c r="B7600" i="7"/>
  <c r="C7600" i="7"/>
  <c r="B7601" i="7"/>
  <c r="C7601" i="7"/>
  <c r="B7602" i="7"/>
  <c r="C7602" i="7"/>
  <c r="B7603" i="7"/>
  <c r="C7603" i="7"/>
  <c r="B7604" i="7"/>
  <c r="C7604" i="7"/>
  <c r="B7605" i="7"/>
  <c r="C7605" i="7"/>
  <c r="B7606" i="7"/>
  <c r="C7606" i="7"/>
  <c r="B7607" i="7"/>
  <c r="C7607" i="7"/>
  <c r="B7608" i="7"/>
  <c r="C7608" i="7"/>
  <c r="B7609" i="7"/>
  <c r="C7609" i="7"/>
  <c r="B7610" i="7"/>
  <c r="C7610" i="7"/>
  <c r="B7611" i="7"/>
  <c r="C7611" i="7"/>
  <c r="B7612" i="7"/>
  <c r="C7612" i="7"/>
  <c r="B7613" i="7"/>
  <c r="C7613" i="7"/>
  <c r="B7614" i="7"/>
  <c r="C7614" i="7"/>
  <c r="B7615" i="7"/>
  <c r="C7615" i="7"/>
  <c r="B7616" i="7"/>
  <c r="C7616" i="7"/>
  <c r="B7617" i="7"/>
  <c r="C7617" i="7"/>
  <c r="B7618" i="7"/>
  <c r="C7618" i="7"/>
  <c r="B7619" i="7"/>
  <c r="C7619" i="7"/>
  <c r="B7620" i="7"/>
  <c r="C7620" i="7"/>
  <c r="B7621" i="7"/>
  <c r="C7621" i="7"/>
  <c r="B7622" i="7"/>
  <c r="C7622" i="7"/>
  <c r="B7623" i="7"/>
  <c r="C7623" i="7"/>
  <c r="B7624" i="7"/>
  <c r="C7624" i="7"/>
  <c r="B7625" i="7"/>
  <c r="C7625" i="7"/>
  <c r="B7626" i="7"/>
  <c r="C7626" i="7"/>
  <c r="B7627" i="7"/>
  <c r="C7627" i="7"/>
  <c r="B7628" i="7"/>
  <c r="C7628" i="7"/>
  <c r="B7629" i="7"/>
  <c r="C7629" i="7"/>
  <c r="B7630" i="7"/>
  <c r="C7630" i="7"/>
  <c r="B7631" i="7"/>
  <c r="C7631" i="7"/>
  <c r="B7632" i="7"/>
  <c r="C7632" i="7"/>
  <c r="B7633" i="7"/>
  <c r="C7633" i="7"/>
  <c r="B7634" i="7"/>
  <c r="C7634" i="7"/>
  <c r="B7635" i="7"/>
  <c r="C7635" i="7"/>
  <c r="B7636" i="7"/>
  <c r="C7636" i="7"/>
  <c r="B7637" i="7"/>
  <c r="C7637" i="7"/>
  <c r="B7638" i="7"/>
  <c r="C7638" i="7"/>
  <c r="B7639" i="7"/>
  <c r="C7639" i="7"/>
  <c r="B7640" i="7"/>
  <c r="C7640" i="7"/>
  <c r="B7641" i="7"/>
  <c r="C7641" i="7"/>
  <c r="B7642" i="7"/>
  <c r="C7642" i="7"/>
  <c r="B7643" i="7"/>
  <c r="C7643" i="7"/>
  <c r="B7644" i="7"/>
  <c r="C7644" i="7"/>
  <c r="B7645" i="7"/>
  <c r="C7645" i="7"/>
  <c r="B7646" i="7"/>
  <c r="C7646" i="7"/>
  <c r="B7647" i="7"/>
  <c r="C7647" i="7"/>
  <c r="B7648" i="7"/>
  <c r="C7648" i="7"/>
  <c r="B7649" i="7"/>
  <c r="C7649" i="7"/>
  <c r="B7650" i="7"/>
  <c r="C7650" i="7"/>
  <c r="B7651" i="7"/>
  <c r="C7651" i="7"/>
  <c r="B7652" i="7"/>
  <c r="C7652" i="7"/>
  <c r="B7653" i="7"/>
  <c r="C7653" i="7"/>
  <c r="B7654" i="7"/>
  <c r="C7654" i="7"/>
  <c r="B7655" i="7"/>
  <c r="C7655" i="7"/>
  <c r="B7656" i="7"/>
  <c r="C7656" i="7"/>
  <c r="B7657" i="7"/>
  <c r="C7657" i="7"/>
  <c r="B7658" i="7"/>
  <c r="C7658" i="7"/>
  <c r="B7659" i="7"/>
  <c r="C7659" i="7"/>
  <c r="B7660" i="7"/>
  <c r="C7660" i="7"/>
  <c r="B7661" i="7"/>
  <c r="C7661" i="7"/>
  <c r="B7662" i="7"/>
  <c r="C7662" i="7"/>
  <c r="B7663" i="7"/>
  <c r="C7663" i="7"/>
  <c r="B7664" i="7"/>
  <c r="C7664" i="7"/>
  <c r="B7665" i="7"/>
  <c r="C7665" i="7"/>
  <c r="B7666" i="7"/>
  <c r="C7666" i="7"/>
  <c r="B7667" i="7"/>
  <c r="C7667" i="7"/>
  <c r="B7668" i="7"/>
  <c r="C7668" i="7"/>
  <c r="B7669" i="7"/>
  <c r="C7669" i="7"/>
  <c r="B7670" i="7"/>
  <c r="C7670" i="7"/>
  <c r="B7671" i="7"/>
  <c r="C7671" i="7"/>
  <c r="B7672" i="7"/>
  <c r="C7672" i="7"/>
  <c r="B7673" i="7"/>
  <c r="C7673" i="7"/>
  <c r="B7674" i="7"/>
  <c r="C7674" i="7"/>
  <c r="B7675" i="7"/>
  <c r="C7675" i="7"/>
  <c r="B7676" i="7"/>
  <c r="C7676" i="7"/>
  <c r="B7677" i="7"/>
  <c r="C7677" i="7"/>
  <c r="B7678" i="7"/>
  <c r="C7678" i="7"/>
  <c r="B7679" i="7"/>
  <c r="C7679" i="7"/>
  <c r="B7680" i="7"/>
  <c r="C7680" i="7"/>
  <c r="B7681" i="7"/>
  <c r="C7681" i="7"/>
  <c r="B7682" i="7"/>
  <c r="C7682" i="7"/>
  <c r="B7683" i="7"/>
  <c r="C7683" i="7"/>
  <c r="B7684" i="7"/>
  <c r="C7684" i="7"/>
  <c r="B7685" i="7"/>
  <c r="C7685" i="7"/>
  <c r="B7686" i="7"/>
  <c r="C7686" i="7"/>
  <c r="B7687" i="7"/>
  <c r="C7687" i="7"/>
  <c r="B7688" i="7"/>
  <c r="C7688" i="7"/>
  <c r="B7689" i="7"/>
  <c r="C7689" i="7"/>
  <c r="B7690" i="7"/>
  <c r="C7690" i="7"/>
  <c r="B7691" i="7"/>
  <c r="C7691" i="7"/>
  <c r="B7692" i="7"/>
  <c r="C7692" i="7"/>
  <c r="B7693" i="7"/>
  <c r="C7693" i="7"/>
  <c r="B7694" i="7"/>
  <c r="C7694" i="7"/>
  <c r="B7695" i="7"/>
  <c r="C7695" i="7"/>
  <c r="B7696" i="7"/>
  <c r="C7696" i="7"/>
  <c r="B7697" i="7"/>
  <c r="C7697" i="7"/>
  <c r="B7698" i="7"/>
  <c r="C7698" i="7"/>
  <c r="B7699" i="7"/>
  <c r="C7699" i="7"/>
  <c r="B7700" i="7"/>
  <c r="C7700" i="7"/>
  <c r="B7701" i="7"/>
  <c r="C7701" i="7"/>
  <c r="B7702" i="7"/>
  <c r="C7702" i="7"/>
  <c r="B7703" i="7"/>
  <c r="C7703" i="7"/>
  <c r="B7704" i="7"/>
  <c r="C7704" i="7"/>
  <c r="B7705" i="7"/>
  <c r="C7705" i="7"/>
  <c r="B7706" i="7"/>
  <c r="C7706" i="7"/>
  <c r="B7707" i="7"/>
  <c r="C7707" i="7"/>
  <c r="B7708" i="7"/>
  <c r="C7708" i="7"/>
  <c r="B7709" i="7"/>
  <c r="C7709" i="7"/>
  <c r="B7710" i="7"/>
  <c r="C7710" i="7"/>
  <c r="B7711" i="7"/>
  <c r="C7711" i="7"/>
  <c r="B7712" i="7"/>
  <c r="C7712" i="7"/>
  <c r="B7713" i="7"/>
  <c r="C7713" i="7"/>
  <c r="B7714" i="7"/>
  <c r="C7714" i="7"/>
  <c r="B7715" i="7"/>
  <c r="C7715" i="7"/>
  <c r="B7716" i="7"/>
  <c r="C7716" i="7"/>
  <c r="B7717" i="7"/>
  <c r="C7717" i="7"/>
  <c r="B7718" i="7"/>
  <c r="C7718" i="7"/>
  <c r="B7719" i="7"/>
  <c r="C7719" i="7"/>
  <c r="B7720" i="7"/>
  <c r="C7720" i="7"/>
  <c r="B7721" i="7"/>
  <c r="C7721" i="7"/>
  <c r="B7722" i="7"/>
  <c r="C7722" i="7"/>
  <c r="B7723" i="7"/>
  <c r="C7723" i="7"/>
  <c r="B7724" i="7"/>
  <c r="C7724" i="7"/>
  <c r="B7725" i="7"/>
  <c r="C7725" i="7"/>
  <c r="B7726" i="7"/>
  <c r="C7726" i="7"/>
  <c r="B7727" i="7"/>
  <c r="C7727" i="7"/>
  <c r="B7728" i="7"/>
  <c r="C7728" i="7"/>
  <c r="B7729" i="7"/>
  <c r="C7729" i="7"/>
  <c r="B7730" i="7"/>
  <c r="C7730" i="7"/>
  <c r="B7731" i="7"/>
  <c r="C7731" i="7"/>
  <c r="B7732" i="7"/>
  <c r="C7732" i="7"/>
  <c r="B7733" i="7"/>
  <c r="C7733" i="7"/>
  <c r="B7734" i="7"/>
  <c r="C7734" i="7"/>
  <c r="B7735" i="7"/>
  <c r="C7735" i="7"/>
  <c r="B7736" i="7"/>
  <c r="C7736" i="7"/>
  <c r="B7737" i="7"/>
  <c r="C7737" i="7"/>
  <c r="B7738" i="7"/>
  <c r="C7738" i="7"/>
  <c r="B7739" i="7"/>
  <c r="C7739" i="7"/>
  <c r="B7740" i="7"/>
  <c r="C7740" i="7"/>
  <c r="B7741" i="7"/>
  <c r="C7741" i="7"/>
  <c r="B7742" i="7"/>
  <c r="C7742" i="7"/>
  <c r="B7743" i="7"/>
  <c r="C7743" i="7"/>
  <c r="B7744" i="7"/>
  <c r="C7744" i="7"/>
  <c r="B7745" i="7"/>
  <c r="C7745" i="7"/>
  <c r="B7746" i="7"/>
  <c r="C7746" i="7"/>
  <c r="B7747" i="7"/>
  <c r="C7747" i="7"/>
  <c r="B7748" i="7"/>
  <c r="C7748" i="7"/>
  <c r="B7749" i="7"/>
  <c r="C7749" i="7"/>
  <c r="B7750" i="7"/>
  <c r="C7750" i="7"/>
  <c r="B7751" i="7"/>
  <c r="C7751" i="7"/>
  <c r="B7752" i="7"/>
  <c r="C7752" i="7"/>
  <c r="B7753" i="7"/>
  <c r="C7753" i="7"/>
  <c r="B7754" i="7"/>
  <c r="C7754" i="7"/>
  <c r="B7755" i="7"/>
  <c r="C7755" i="7"/>
  <c r="B7756" i="7"/>
  <c r="C7756" i="7"/>
  <c r="B7757" i="7"/>
  <c r="C7757" i="7"/>
  <c r="B7758" i="7"/>
  <c r="C7758" i="7"/>
  <c r="B7759" i="7"/>
  <c r="C7759" i="7"/>
  <c r="B7760" i="7"/>
  <c r="C7760" i="7"/>
  <c r="B7761" i="7"/>
  <c r="C7761" i="7"/>
  <c r="B7762" i="7"/>
  <c r="C7762" i="7"/>
  <c r="B7763" i="7"/>
  <c r="C7763" i="7"/>
  <c r="B7764" i="7"/>
  <c r="C7764" i="7"/>
  <c r="B7765" i="7"/>
  <c r="C7765" i="7"/>
  <c r="B7766" i="7"/>
  <c r="C7766" i="7"/>
  <c r="B7767" i="7"/>
  <c r="C7767" i="7"/>
  <c r="B7768" i="7"/>
  <c r="C7768" i="7"/>
  <c r="B7769" i="7"/>
  <c r="C7769" i="7"/>
  <c r="B7770" i="7"/>
  <c r="C7770" i="7"/>
  <c r="B7771" i="7"/>
  <c r="C7771" i="7"/>
  <c r="B7772" i="7"/>
  <c r="C7772" i="7"/>
  <c r="B7773" i="7"/>
  <c r="C7773" i="7"/>
  <c r="B7774" i="7"/>
  <c r="C7774" i="7"/>
  <c r="B7775" i="7"/>
  <c r="C7775" i="7"/>
  <c r="B7776" i="7"/>
  <c r="C7776" i="7"/>
  <c r="B7777" i="7"/>
  <c r="C7777" i="7"/>
  <c r="B7778" i="7"/>
  <c r="C7778" i="7"/>
  <c r="B7779" i="7"/>
  <c r="C7779" i="7"/>
  <c r="B7780" i="7"/>
  <c r="C7780" i="7"/>
  <c r="B7781" i="7"/>
  <c r="C7781" i="7"/>
  <c r="B7782" i="7"/>
  <c r="C7782" i="7"/>
  <c r="B7783" i="7"/>
  <c r="C7783" i="7"/>
  <c r="B7784" i="7"/>
  <c r="C7784" i="7"/>
  <c r="B7785" i="7"/>
  <c r="C7785" i="7"/>
  <c r="B7786" i="7"/>
  <c r="C7786" i="7"/>
  <c r="B7787" i="7"/>
  <c r="C7787" i="7"/>
  <c r="B7788" i="7"/>
  <c r="C7788" i="7"/>
  <c r="B7789" i="7"/>
  <c r="C7789" i="7"/>
  <c r="B7790" i="7"/>
  <c r="C7790" i="7"/>
  <c r="B7791" i="7"/>
  <c r="C7791" i="7"/>
  <c r="B7792" i="7"/>
  <c r="C7792" i="7"/>
  <c r="B7793" i="7"/>
  <c r="C7793" i="7"/>
  <c r="B7794" i="7"/>
  <c r="C7794" i="7"/>
  <c r="B7795" i="7"/>
  <c r="C7795" i="7"/>
  <c r="B7796" i="7"/>
  <c r="C7796" i="7"/>
  <c r="B7797" i="7"/>
  <c r="C7797" i="7"/>
  <c r="B7798" i="7"/>
  <c r="C7798" i="7"/>
  <c r="B7799" i="7"/>
  <c r="C7799" i="7"/>
  <c r="B7800" i="7"/>
  <c r="C7800" i="7"/>
  <c r="B7801" i="7"/>
  <c r="C7801" i="7"/>
  <c r="B7802" i="7"/>
  <c r="C7802" i="7"/>
  <c r="B7803" i="7"/>
  <c r="C7803" i="7"/>
  <c r="B7804" i="7"/>
  <c r="C7804" i="7"/>
  <c r="B7805" i="7"/>
  <c r="C7805" i="7"/>
  <c r="B7806" i="7"/>
  <c r="C7806" i="7"/>
  <c r="B7807" i="7"/>
  <c r="C7807" i="7"/>
  <c r="B7808" i="7"/>
  <c r="C7808" i="7"/>
  <c r="B7809" i="7"/>
  <c r="C7809" i="7"/>
  <c r="B7810" i="7"/>
  <c r="C7810" i="7"/>
  <c r="B7811" i="7"/>
  <c r="C7811" i="7"/>
  <c r="B7812" i="7"/>
  <c r="C7812" i="7"/>
  <c r="B7813" i="7"/>
  <c r="C7813" i="7"/>
  <c r="B7814" i="7"/>
  <c r="C7814" i="7"/>
  <c r="B7815" i="7"/>
  <c r="C7815" i="7"/>
  <c r="B7816" i="7"/>
  <c r="C7816" i="7"/>
  <c r="B7817" i="7"/>
  <c r="C7817" i="7"/>
  <c r="B7818" i="7"/>
  <c r="C7818" i="7"/>
  <c r="B7819" i="7"/>
  <c r="C7819" i="7"/>
  <c r="B7820" i="7"/>
  <c r="C7820" i="7"/>
  <c r="B7821" i="7"/>
  <c r="C7821" i="7"/>
  <c r="B7822" i="7"/>
  <c r="C7822" i="7"/>
  <c r="B7823" i="7"/>
  <c r="C7823" i="7"/>
  <c r="B7824" i="7"/>
  <c r="C7824" i="7"/>
  <c r="B7825" i="7"/>
  <c r="C7825" i="7"/>
  <c r="B7826" i="7"/>
  <c r="C7826" i="7"/>
  <c r="B7827" i="7"/>
  <c r="C7827" i="7"/>
  <c r="B7828" i="7"/>
  <c r="C7828" i="7"/>
  <c r="B7829" i="7"/>
  <c r="C7829" i="7"/>
  <c r="B7830" i="7"/>
  <c r="C7830" i="7"/>
  <c r="B7831" i="7"/>
  <c r="C7831" i="7"/>
  <c r="B7832" i="7"/>
  <c r="C7832" i="7"/>
  <c r="B7833" i="7"/>
  <c r="C7833" i="7"/>
  <c r="B7834" i="7"/>
  <c r="C7834" i="7"/>
  <c r="B7835" i="7"/>
  <c r="C7835" i="7"/>
  <c r="B7836" i="7"/>
  <c r="C7836" i="7"/>
  <c r="B7837" i="7"/>
  <c r="C7837" i="7"/>
  <c r="B7838" i="7"/>
  <c r="C7838" i="7"/>
  <c r="B7839" i="7"/>
  <c r="C7839" i="7"/>
  <c r="B7840" i="7"/>
  <c r="C7840" i="7"/>
  <c r="B7841" i="7"/>
  <c r="C7841" i="7"/>
  <c r="B7842" i="7"/>
  <c r="C7842" i="7"/>
  <c r="B7843" i="7"/>
  <c r="C7843" i="7"/>
  <c r="B7844" i="7"/>
  <c r="C7844" i="7"/>
  <c r="B7845" i="7"/>
  <c r="C7845" i="7"/>
  <c r="B7846" i="7"/>
  <c r="C7846" i="7"/>
  <c r="B7847" i="7"/>
  <c r="C7847" i="7"/>
  <c r="B7848" i="7"/>
  <c r="C7848" i="7"/>
  <c r="B7849" i="7"/>
  <c r="C7849" i="7"/>
  <c r="B7850" i="7"/>
  <c r="C7850" i="7"/>
  <c r="B7851" i="7"/>
  <c r="C7851" i="7"/>
  <c r="B7852" i="7"/>
  <c r="C7852" i="7"/>
  <c r="B7853" i="7"/>
  <c r="C7853" i="7"/>
  <c r="B7854" i="7"/>
  <c r="C7854" i="7"/>
  <c r="B7855" i="7"/>
  <c r="C7855" i="7"/>
  <c r="B7856" i="7"/>
  <c r="C7856" i="7"/>
  <c r="B7857" i="7"/>
  <c r="C7857" i="7"/>
  <c r="B7858" i="7"/>
  <c r="C7858" i="7"/>
  <c r="B7859" i="7"/>
  <c r="C7859" i="7"/>
  <c r="B7860" i="7"/>
  <c r="C7860" i="7"/>
  <c r="B7861" i="7"/>
  <c r="C7861" i="7"/>
  <c r="B7862" i="7"/>
  <c r="C7862" i="7"/>
  <c r="B7863" i="7"/>
  <c r="C7863" i="7"/>
  <c r="B7864" i="7"/>
  <c r="C7864" i="7"/>
  <c r="B7865" i="7"/>
  <c r="C7865" i="7"/>
  <c r="B7866" i="7"/>
  <c r="C7866" i="7"/>
  <c r="B7867" i="7"/>
  <c r="C7867" i="7"/>
  <c r="B7868" i="7"/>
  <c r="C7868" i="7"/>
  <c r="B7869" i="7"/>
  <c r="C7869" i="7"/>
  <c r="B7870" i="7"/>
  <c r="C7870" i="7"/>
  <c r="B7871" i="7"/>
  <c r="C7871" i="7"/>
  <c r="B7872" i="7"/>
  <c r="C7872" i="7"/>
  <c r="B7873" i="7"/>
  <c r="C7873" i="7"/>
  <c r="B7874" i="7"/>
  <c r="C7874" i="7"/>
  <c r="B7875" i="7"/>
  <c r="C7875" i="7"/>
  <c r="B7876" i="7"/>
  <c r="C7876" i="7"/>
  <c r="B7877" i="7"/>
  <c r="C7877" i="7"/>
  <c r="B7878" i="7"/>
  <c r="C7878" i="7"/>
  <c r="B7879" i="7"/>
  <c r="C7879" i="7"/>
  <c r="B7880" i="7"/>
  <c r="C7880" i="7"/>
  <c r="B7881" i="7"/>
  <c r="C7881" i="7"/>
  <c r="B7882" i="7"/>
  <c r="C7882" i="7"/>
  <c r="B7883" i="7"/>
  <c r="C7883" i="7"/>
  <c r="B7884" i="7"/>
  <c r="C7884" i="7"/>
  <c r="B7885" i="7"/>
  <c r="C7885" i="7"/>
  <c r="B7886" i="7"/>
  <c r="C7886" i="7"/>
  <c r="B7887" i="7"/>
  <c r="C7887" i="7"/>
  <c r="B7888" i="7"/>
  <c r="C7888" i="7"/>
  <c r="B7889" i="7"/>
  <c r="C7889" i="7"/>
  <c r="B7890" i="7"/>
  <c r="C7890" i="7"/>
  <c r="B7891" i="7"/>
  <c r="C7891" i="7"/>
  <c r="B7892" i="7"/>
  <c r="C7892" i="7"/>
  <c r="B7893" i="7"/>
  <c r="C7893" i="7"/>
  <c r="B7894" i="7"/>
  <c r="C7894" i="7"/>
  <c r="B7895" i="7"/>
  <c r="C7895" i="7"/>
  <c r="B7896" i="7"/>
  <c r="C7896" i="7"/>
  <c r="B7897" i="7"/>
  <c r="C7897" i="7"/>
  <c r="B7898" i="7"/>
  <c r="C7898" i="7"/>
  <c r="B7899" i="7"/>
  <c r="C7899" i="7"/>
  <c r="B7900" i="7"/>
  <c r="C7900" i="7"/>
  <c r="B7901" i="7"/>
  <c r="C7901" i="7"/>
  <c r="B7902" i="7"/>
  <c r="C7902" i="7"/>
  <c r="B7903" i="7"/>
  <c r="C7903" i="7"/>
  <c r="B7904" i="7"/>
  <c r="C7904" i="7"/>
  <c r="B7905" i="7"/>
  <c r="C7905" i="7"/>
  <c r="B7906" i="7"/>
  <c r="C7906" i="7"/>
  <c r="B7907" i="7"/>
  <c r="C7907" i="7"/>
  <c r="B7908" i="7"/>
  <c r="C7908" i="7"/>
  <c r="B7909" i="7"/>
  <c r="C7909" i="7"/>
  <c r="B7910" i="7"/>
  <c r="C7910" i="7"/>
  <c r="B7911" i="7"/>
  <c r="C7911" i="7"/>
  <c r="B7912" i="7"/>
  <c r="C7912" i="7"/>
  <c r="B7913" i="7"/>
  <c r="C7913" i="7"/>
  <c r="B7914" i="7"/>
  <c r="C7914" i="7"/>
  <c r="B7915" i="7"/>
  <c r="C7915" i="7"/>
  <c r="B7916" i="7"/>
  <c r="C7916" i="7"/>
  <c r="B7917" i="7"/>
  <c r="C7917" i="7"/>
  <c r="B7918" i="7"/>
  <c r="C7918" i="7"/>
  <c r="B7919" i="7"/>
  <c r="C7919" i="7"/>
  <c r="B7920" i="7"/>
  <c r="C7920" i="7"/>
  <c r="B7921" i="7"/>
  <c r="C7921" i="7"/>
  <c r="B7922" i="7"/>
  <c r="C7922" i="7"/>
  <c r="B7923" i="7"/>
  <c r="C7923" i="7"/>
  <c r="B7924" i="7"/>
  <c r="C7924" i="7"/>
  <c r="B7925" i="7"/>
  <c r="C7925" i="7"/>
  <c r="B7926" i="7"/>
  <c r="C7926" i="7"/>
  <c r="B7927" i="7"/>
  <c r="C7927" i="7"/>
  <c r="B7928" i="7"/>
  <c r="C7928" i="7"/>
  <c r="B7929" i="7"/>
  <c r="C7929" i="7"/>
  <c r="B7930" i="7"/>
  <c r="C7930" i="7"/>
  <c r="B7931" i="7"/>
  <c r="C7931" i="7"/>
  <c r="B7932" i="7"/>
  <c r="C7932" i="7"/>
  <c r="B7933" i="7"/>
  <c r="C7933" i="7"/>
  <c r="B7934" i="7"/>
  <c r="C7934" i="7"/>
  <c r="B7935" i="7"/>
  <c r="C7935" i="7"/>
  <c r="B7936" i="7"/>
  <c r="C7936" i="7"/>
  <c r="B7937" i="7"/>
  <c r="C7937" i="7"/>
  <c r="B7938" i="7"/>
  <c r="C7938" i="7"/>
  <c r="B7939" i="7"/>
  <c r="C7939" i="7"/>
  <c r="B7940" i="7"/>
  <c r="C7940" i="7"/>
  <c r="B7941" i="7"/>
  <c r="C7941" i="7"/>
  <c r="B7942" i="7"/>
  <c r="C7942" i="7"/>
  <c r="B7943" i="7"/>
  <c r="C7943" i="7"/>
  <c r="B7944" i="7"/>
  <c r="C7944" i="7"/>
  <c r="B7945" i="7"/>
  <c r="C7945" i="7"/>
  <c r="B7946" i="7"/>
  <c r="C7946" i="7"/>
  <c r="B7947" i="7"/>
  <c r="C7947" i="7"/>
  <c r="B7948" i="7"/>
  <c r="C7948" i="7"/>
  <c r="B7949" i="7"/>
  <c r="C7949" i="7"/>
  <c r="B7950" i="7"/>
  <c r="C7950" i="7"/>
  <c r="B7951" i="7"/>
  <c r="C7951" i="7"/>
  <c r="B7952" i="7"/>
  <c r="C7952" i="7"/>
  <c r="B7953" i="7"/>
  <c r="C7953" i="7"/>
  <c r="B7954" i="7"/>
  <c r="C7954" i="7"/>
  <c r="B7955" i="7"/>
  <c r="C7955" i="7"/>
  <c r="B7956" i="7"/>
  <c r="C7956" i="7"/>
  <c r="B7957" i="7"/>
  <c r="C7957" i="7"/>
  <c r="B7958" i="7"/>
  <c r="C7958" i="7"/>
  <c r="B7959" i="7"/>
  <c r="C7959" i="7"/>
  <c r="B7960" i="7"/>
  <c r="C7960" i="7"/>
  <c r="B7961" i="7"/>
  <c r="C7961" i="7"/>
  <c r="B7962" i="7"/>
  <c r="C7962" i="7"/>
  <c r="B7963" i="7"/>
  <c r="C7963" i="7"/>
  <c r="B7964" i="7"/>
  <c r="C7964" i="7"/>
  <c r="B7965" i="7"/>
  <c r="C7965" i="7"/>
  <c r="B7966" i="7"/>
  <c r="C7966" i="7"/>
  <c r="B7967" i="7"/>
  <c r="C7967" i="7"/>
  <c r="B7968" i="7"/>
  <c r="C7968" i="7"/>
  <c r="B7969" i="7"/>
  <c r="C7969" i="7"/>
  <c r="B7970" i="7"/>
  <c r="C7970" i="7"/>
  <c r="B7971" i="7"/>
  <c r="C7971" i="7"/>
  <c r="B7972" i="7"/>
  <c r="C7972" i="7"/>
  <c r="B7973" i="7"/>
  <c r="C7973" i="7"/>
  <c r="B7974" i="7"/>
  <c r="C7974" i="7"/>
  <c r="B7975" i="7"/>
  <c r="C7975" i="7"/>
  <c r="B7976" i="7"/>
  <c r="C7976" i="7"/>
  <c r="B7977" i="7"/>
  <c r="C7977" i="7"/>
  <c r="B7978" i="7"/>
  <c r="C7978" i="7"/>
  <c r="B7979" i="7"/>
  <c r="C7979" i="7"/>
  <c r="B7980" i="7"/>
  <c r="C7980" i="7"/>
  <c r="B7981" i="7"/>
  <c r="C7981" i="7"/>
  <c r="B7982" i="7"/>
  <c r="C7982" i="7"/>
  <c r="B7983" i="7"/>
  <c r="C7983" i="7"/>
  <c r="B7984" i="7"/>
  <c r="C7984" i="7"/>
  <c r="B7985" i="7"/>
  <c r="C7985" i="7"/>
  <c r="B7986" i="7"/>
  <c r="C7986" i="7"/>
  <c r="B7987" i="7"/>
  <c r="C7987" i="7"/>
  <c r="B7988" i="7"/>
  <c r="C7988" i="7"/>
  <c r="B7989" i="7"/>
  <c r="C7989" i="7"/>
  <c r="B7990" i="7"/>
  <c r="C7990" i="7"/>
  <c r="B7991" i="7"/>
  <c r="C7991" i="7"/>
  <c r="B7992" i="7"/>
  <c r="C7992" i="7"/>
  <c r="B7993" i="7"/>
  <c r="C7993" i="7"/>
  <c r="B7994" i="7"/>
  <c r="C7994" i="7"/>
  <c r="B7995" i="7"/>
  <c r="C7995" i="7"/>
  <c r="B7996" i="7"/>
  <c r="C7996" i="7"/>
  <c r="B7997" i="7"/>
  <c r="C7997" i="7"/>
  <c r="B7998" i="7"/>
  <c r="C7998" i="7"/>
  <c r="B7999" i="7"/>
  <c r="C7999" i="7"/>
  <c r="B8000" i="7"/>
  <c r="C8000" i="7"/>
  <c r="B8001" i="7"/>
  <c r="C8001" i="7"/>
  <c r="B8002" i="7"/>
  <c r="C8002" i="7"/>
  <c r="B8003" i="7"/>
  <c r="C8003" i="7"/>
  <c r="B8004" i="7"/>
  <c r="C8004" i="7"/>
  <c r="B8005" i="7"/>
  <c r="C8005" i="7"/>
  <c r="B8006" i="7"/>
  <c r="C8006" i="7"/>
  <c r="B8007" i="7"/>
  <c r="C8007" i="7"/>
  <c r="B8008" i="7"/>
  <c r="C8008" i="7"/>
  <c r="B8009" i="7"/>
  <c r="C8009" i="7"/>
  <c r="B8010" i="7"/>
  <c r="C8010" i="7"/>
  <c r="B8011" i="7"/>
  <c r="C8011" i="7"/>
  <c r="B8012" i="7"/>
  <c r="C8012" i="7"/>
  <c r="B8013" i="7"/>
  <c r="C8013" i="7"/>
  <c r="B8014" i="7"/>
  <c r="C8014" i="7"/>
  <c r="B8015" i="7"/>
  <c r="C8015" i="7"/>
  <c r="B8016" i="7"/>
  <c r="C8016" i="7"/>
  <c r="B8017" i="7"/>
  <c r="C8017" i="7"/>
  <c r="B8018" i="7"/>
  <c r="C8018" i="7"/>
  <c r="B8019" i="7"/>
  <c r="C8019" i="7"/>
  <c r="B8020" i="7"/>
  <c r="C8020" i="7"/>
  <c r="B8021" i="7"/>
  <c r="C8021" i="7"/>
  <c r="B8022" i="7"/>
  <c r="C8022" i="7"/>
  <c r="B8023" i="7"/>
  <c r="C8023" i="7"/>
  <c r="B8024" i="7"/>
  <c r="C8024" i="7"/>
  <c r="B8025" i="7"/>
  <c r="C8025" i="7"/>
  <c r="B8026" i="7"/>
  <c r="C8026" i="7"/>
  <c r="B8027" i="7"/>
  <c r="C8027" i="7"/>
  <c r="B8028" i="7"/>
  <c r="C8028" i="7"/>
  <c r="B8029" i="7"/>
  <c r="C8029" i="7"/>
  <c r="B8030" i="7"/>
  <c r="C8030" i="7"/>
  <c r="B8031" i="7"/>
  <c r="C8031" i="7"/>
  <c r="B8032" i="7"/>
  <c r="C8032" i="7"/>
  <c r="B8033" i="7"/>
  <c r="C8033" i="7"/>
  <c r="B8034" i="7"/>
  <c r="C8034" i="7"/>
  <c r="B8035" i="7"/>
  <c r="C8035" i="7"/>
  <c r="B8036" i="7"/>
  <c r="C8036" i="7"/>
  <c r="B8037" i="7"/>
  <c r="C8037" i="7"/>
  <c r="B8038" i="7"/>
  <c r="C8038" i="7"/>
  <c r="B8039" i="7"/>
  <c r="C8039" i="7"/>
  <c r="B8040" i="7"/>
  <c r="C8040" i="7"/>
  <c r="B8041" i="7"/>
  <c r="C8041" i="7"/>
  <c r="B8042" i="7"/>
  <c r="C8042" i="7"/>
  <c r="B8043" i="7"/>
  <c r="C8043" i="7"/>
  <c r="B8044" i="7"/>
  <c r="C8044" i="7"/>
  <c r="B8045" i="7"/>
  <c r="C8045" i="7"/>
  <c r="B8046" i="7"/>
  <c r="C8046" i="7"/>
  <c r="B8047" i="7"/>
  <c r="C8047" i="7"/>
  <c r="B8048" i="7"/>
  <c r="C8048" i="7"/>
  <c r="B8049" i="7"/>
  <c r="C8049" i="7"/>
  <c r="B8050" i="7"/>
  <c r="C8050" i="7"/>
  <c r="B8051" i="7"/>
  <c r="C8051" i="7"/>
  <c r="B8052" i="7"/>
  <c r="C8052" i="7"/>
  <c r="B8053" i="7"/>
  <c r="C8053" i="7"/>
  <c r="B8054" i="7"/>
  <c r="C8054" i="7"/>
  <c r="B8055" i="7"/>
  <c r="C8055" i="7"/>
  <c r="B8056" i="7"/>
  <c r="C8056" i="7"/>
  <c r="B8057" i="7"/>
  <c r="C8057" i="7"/>
  <c r="B8058" i="7"/>
  <c r="C8058" i="7"/>
  <c r="B8059" i="7"/>
  <c r="C8059" i="7"/>
  <c r="B8060" i="7"/>
  <c r="C8060" i="7"/>
  <c r="B8061" i="7"/>
  <c r="C8061" i="7"/>
  <c r="B8062" i="7"/>
  <c r="C8062" i="7"/>
  <c r="B8063" i="7"/>
  <c r="C8063" i="7"/>
  <c r="B8064" i="7"/>
  <c r="C8064" i="7"/>
  <c r="B8065" i="7"/>
  <c r="C8065" i="7"/>
  <c r="B8066" i="7"/>
  <c r="C8066" i="7"/>
  <c r="B8067" i="7"/>
  <c r="C8067" i="7"/>
  <c r="B8068" i="7"/>
  <c r="C8068" i="7"/>
  <c r="B8069" i="7"/>
  <c r="C8069" i="7"/>
  <c r="B8070" i="7"/>
  <c r="C8070" i="7"/>
  <c r="B8071" i="7"/>
  <c r="C8071" i="7"/>
  <c r="B8072" i="7"/>
  <c r="C8072" i="7"/>
  <c r="B8073" i="7"/>
  <c r="C8073" i="7"/>
  <c r="B8074" i="7"/>
  <c r="C8074" i="7"/>
  <c r="B8075" i="7"/>
  <c r="C8075" i="7"/>
  <c r="B8076" i="7"/>
  <c r="C8076" i="7"/>
  <c r="B8077" i="7"/>
  <c r="C8077" i="7"/>
  <c r="B8078" i="7"/>
  <c r="C8078" i="7"/>
  <c r="B8079" i="7"/>
  <c r="C8079" i="7"/>
  <c r="B8080" i="7"/>
  <c r="C8080" i="7"/>
  <c r="B8081" i="7"/>
  <c r="C8081" i="7"/>
  <c r="B8082" i="7"/>
  <c r="C8082" i="7"/>
  <c r="B8083" i="7"/>
  <c r="C8083" i="7"/>
  <c r="B8084" i="7"/>
  <c r="C8084" i="7"/>
  <c r="B8085" i="7"/>
  <c r="C8085" i="7"/>
  <c r="B8086" i="7"/>
  <c r="C8086" i="7"/>
  <c r="B8087" i="7"/>
  <c r="C8087" i="7"/>
  <c r="B8088" i="7"/>
  <c r="C8088" i="7"/>
  <c r="B8089" i="7"/>
  <c r="C8089" i="7"/>
  <c r="B8090" i="7"/>
  <c r="C8090" i="7"/>
  <c r="B8091" i="7"/>
  <c r="C8091" i="7"/>
  <c r="B8092" i="7"/>
  <c r="C8092" i="7"/>
  <c r="B8093" i="7"/>
  <c r="C8093" i="7"/>
  <c r="B8094" i="7"/>
  <c r="C8094" i="7"/>
  <c r="B8095" i="7"/>
  <c r="C8095" i="7"/>
  <c r="B8096" i="7"/>
  <c r="C8096" i="7"/>
  <c r="B8097" i="7"/>
  <c r="C8097" i="7"/>
  <c r="B8098" i="7"/>
  <c r="C8098" i="7"/>
  <c r="B8099" i="7"/>
  <c r="C8099" i="7"/>
  <c r="B8100" i="7"/>
  <c r="C8100" i="7"/>
  <c r="B8101" i="7"/>
  <c r="C8101" i="7"/>
  <c r="B8102" i="7"/>
  <c r="C8102" i="7"/>
  <c r="B8103" i="7"/>
  <c r="C8103" i="7"/>
  <c r="B8104" i="7"/>
  <c r="C8104" i="7"/>
  <c r="B8105" i="7"/>
  <c r="C8105" i="7"/>
  <c r="B8106" i="7"/>
  <c r="C8106" i="7"/>
  <c r="B8107" i="7"/>
  <c r="C8107" i="7"/>
  <c r="B8108" i="7"/>
  <c r="C8108" i="7"/>
  <c r="B8109" i="7"/>
  <c r="C8109" i="7"/>
  <c r="B8110" i="7"/>
  <c r="C8110" i="7"/>
  <c r="B8111" i="7"/>
  <c r="C8111" i="7"/>
  <c r="B8112" i="7"/>
  <c r="C8112" i="7"/>
  <c r="B8113" i="7"/>
  <c r="C8113" i="7"/>
  <c r="B8114" i="7"/>
  <c r="C8114" i="7"/>
  <c r="B8115" i="7"/>
  <c r="C8115" i="7"/>
  <c r="B8116" i="7"/>
  <c r="C8116" i="7"/>
  <c r="B8117" i="7"/>
  <c r="C8117" i="7"/>
  <c r="B8118" i="7"/>
  <c r="C8118" i="7"/>
  <c r="B8119" i="7"/>
  <c r="C8119" i="7"/>
  <c r="B8120" i="7"/>
  <c r="C8120" i="7"/>
  <c r="B8121" i="7"/>
  <c r="C8121" i="7"/>
  <c r="B8122" i="7"/>
  <c r="C8122" i="7"/>
  <c r="B8123" i="7"/>
  <c r="C8123" i="7"/>
  <c r="B8124" i="7"/>
  <c r="C8124" i="7"/>
  <c r="B8125" i="7"/>
  <c r="C8125" i="7"/>
  <c r="B8126" i="7"/>
  <c r="C8126" i="7"/>
  <c r="B8127" i="7"/>
  <c r="C8127" i="7"/>
  <c r="B8128" i="7"/>
  <c r="C8128" i="7"/>
  <c r="B8129" i="7"/>
  <c r="C8129" i="7"/>
  <c r="B8130" i="7"/>
  <c r="C8130" i="7"/>
  <c r="B8131" i="7"/>
  <c r="C8131" i="7"/>
  <c r="B8132" i="7"/>
  <c r="C8132" i="7"/>
  <c r="B8133" i="7"/>
  <c r="C8133" i="7"/>
  <c r="B8134" i="7"/>
  <c r="C8134" i="7"/>
  <c r="B8135" i="7"/>
  <c r="C8135" i="7"/>
  <c r="B8136" i="7"/>
  <c r="C8136" i="7"/>
  <c r="B8137" i="7"/>
  <c r="C8137" i="7"/>
  <c r="B8138" i="7"/>
  <c r="C8138" i="7"/>
  <c r="B8139" i="7"/>
  <c r="C8139" i="7"/>
  <c r="B8140" i="7"/>
  <c r="C8140" i="7"/>
  <c r="B8141" i="7"/>
  <c r="C8141" i="7"/>
  <c r="B8142" i="7"/>
  <c r="C8142" i="7"/>
  <c r="B8143" i="7"/>
  <c r="C8143" i="7"/>
  <c r="B8144" i="7"/>
  <c r="C8144" i="7"/>
  <c r="B8145" i="7"/>
  <c r="C8145" i="7"/>
  <c r="B8146" i="7"/>
  <c r="C8146" i="7"/>
  <c r="B8147" i="7"/>
  <c r="C8147" i="7"/>
  <c r="B8148" i="7"/>
  <c r="C8148" i="7"/>
  <c r="B8149" i="7"/>
  <c r="C8149" i="7"/>
  <c r="B8150" i="7"/>
  <c r="C8150" i="7"/>
  <c r="B8151" i="7"/>
  <c r="C8151" i="7"/>
  <c r="B8152" i="7"/>
  <c r="C8152" i="7"/>
  <c r="B8153" i="7"/>
  <c r="C8153" i="7"/>
  <c r="B8154" i="7"/>
  <c r="C8154" i="7"/>
  <c r="B8155" i="7"/>
  <c r="C8155" i="7"/>
  <c r="B8156" i="7"/>
  <c r="C8156" i="7"/>
  <c r="B8157" i="7"/>
  <c r="C8157" i="7"/>
  <c r="B8158" i="7"/>
  <c r="C8158" i="7"/>
  <c r="B8159" i="7"/>
  <c r="C8159" i="7"/>
  <c r="B8160" i="7"/>
  <c r="C8160" i="7"/>
  <c r="B8161" i="7"/>
  <c r="C8161" i="7"/>
  <c r="B8162" i="7"/>
  <c r="C8162" i="7"/>
  <c r="B8163" i="7"/>
  <c r="C8163" i="7"/>
  <c r="B8164" i="7"/>
  <c r="C8164" i="7"/>
  <c r="B8165" i="7"/>
  <c r="C8165" i="7"/>
  <c r="B8166" i="7"/>
  <c r="C8166" i="7"/>
  <c r="B8167" i="7"/>
  <c r="C8167" i="7"/>
  <c r="B8168" i="7"/>
  <c r="C8168" i="7"/>
  <c r="B8169" i="7"/>
  <c r="C8169" i="7"/>
  <c r="B8170" i="7"/>
  <c r="C8170" i="7"/>
  <c r="B8171" i="7"/>
  <c r="C8171" i="7"/>
  <c r="B8172" i="7"/>
  <c r="C8172" i="7"/>
  <c r="B8173" i="7"/>
  <c r="C8173" i="7"/>
  <c r="B8174" i="7"/>
  <c r="C8174" i="7"/>
  <c r="B8175" i="7"/>
  <c r="C8175" i="7"/>
  <c r="B8176" i="7"/>
  <c r="C8176" i="7"/>
  <c r="B8177" i="7"/>
  <c r="C8177" i="7"/>
  <c r="B8178" i="7"/>
  <c r="C8178" i="7"/>
  <c r="B8179" i="7"/>
  <c r="C8179" i="7"/>
  <c r="B8180" i="7"/>
  <c r="C8180" i="7"/>
  <c r="B8181" i="7"/>
  <c r="C8181" i="7"/>
  <c r="B8182" i="7"/>
  <c r="C8182" i="7"/>
  <c r="B8183" i="7"/>
  <c r="C8183" i="7"/>
  <c r="B8184" i="7"/>
  <c r="C8184" i="7"/>
  <c r="B8185" i="7"/>
  <c r="C8185" i="7"/>
  <c r="B8186" i="7"/>
  <c r="C8186" i="7"/>
  <c r="B8187" i="7"/>
  <c r="C8187" i="7"/>
  <c r="B8188" i="7"/>
  <c r="C8188" i="7"/>
  <c r="B8189" i="7"/>
  <c r="C8189" i="7"/>
  <c r="B8190" i="7"/>
  <c r="C8190" i="7"/>
  <c r="B8191" i="7"/>
  <c r="C8191" i="7"/>
  <c r="B8192" i="7"/>
  <c r="C8192" i="7"/>
  <c r="B8193" i="7"/>
  <c r="C8193" i="7"/>
  <c r="B8194" i="7"/>
  <c r="C8194" i="7"/>
  <c r="B8195" i="7"/>
  <c r="C8195" i="7"/>
  <c r="B8196" i="7"/>
  <c r="C8196" i="7"/>
  <c r="B8197" i="7"/>
  <c r="C8197" i="7"/>
  <c r="B8198" i="7"/>
  <c r="C8198" i="7"/>
  <c r="B8199" i="7"/>
  <c r="C8199" i="7"/>
  <c r="B8200" i="7"/>
  <c r="C8200" i="7"/>
  <c r="B8201" i="7"/>
  <c r="C8201" i="7"/>
  <c r="B8202" i="7"/>
  <c r="C8202" i="7"/>
  <c r="B8203" i="7"/>
  <c r="C8203" i="7"/>
  <c r="B8204" i="7"/>
  <c r="C8204" i="7"/>
  <c r="B8205" i="7"/>
  <c r="C8205" i="7"/>
  <c r="B8206" i="7"/>
  <c r="C8206" i="7"/>
  <c r="B8207" i="7"/>
  <c r="C8207" i="7"/>
  <c r="B8208" i="7"/>
  <c r="C8208" i="7"/>
  <c r="B8209" i="7"/>
  <c r="C8209" i="7"/>
  <c r="B8210" i="7"/>
  <c r="C8210" i="7"/>
  <c r="B8211" i="7"/>
  <c r="C8211" i="7"/>
  <c r="B8212" i="7"/>
  <c r="C8212" i="7"/>
  <c r="B8213" i="7"/>
  <c r="C8213" i="7"/>
  <c r="B8214" i="7"/>
  <c r="C8214" i="7"/>
  <c r="B8215" i="7"/>
  <c r="C8215" i="7"/>
  <c r="B8216" i="7"/>
  <c r="C8216" i="7"/>
  <c r="B8217" i="7"/>
  <c r="C8217" i="7"/>
  <c r="B8218" i="7"/>
  <c r="C8218" i="7"/>
  <c r="B8219" i="7"/>
  <c r="C8219" i="7"/>
  <c r="B8220" i="7"/>
  <c r="C8220" i="7"/>
  <c r="B8221" i="7"/>
  <c r="C8221" i="7"/>
  <c r="B8222" i="7"/>
  <c r="C8222" i="7"/>
  <c r="B8223" i="7"/>
  <c r="C8223" i="7"/>
  <c r="B8224" i="7"/>
  <c r="C8224" i="7"/>
  <c r="B8225" i="7"/>
  <c r="C8225" i="7"/>
  <c r="B8226" i="7"/>
  <c r="C8226" i="7"/>
  <c r="B8227" i="7"/>
  <c r="C8227" i="7"/>
  <c r="B8228" i="7"/>
  <c r="C8228" i="7"/>
  <c r="B8229" i="7"/>
  <c r="C8229" i="7"/>
  <c r="B8230" i="7"/>
  <c r="C8230" i="7"/>
  <c r="B8231" i="7"/>
  <c r="C8231" i="7"/>
  <c r="B8232" i="7"/>
  <c r="C8232" i="7"/>
  <c r="B8233" i="7"/>
  <c r="C8233" i="7"/>
  <c r="B8234" i="7"/>
  <c r="C8234" i="7"/>
  <c r="B8235" i="7"/>
  <c r="C8235" i="7"/>
  <c r="B8236" i="7"/>
  <c r="C8236" i="7"/>
  <c r="B8237" i="7"/>
  <c r="C8237" i="7"/>
  <c r="B8238" i="7"/>
  <c r="C8238" i="7"/>
  <c r="B8239" i="7"/>
  <c r="C8239" i="7"/>
  <c r="B8240" i="7"/>
  <c r="C8240" i="7"/>
  <c r="B8241" i="7"/>
  <c r="C8241" i="7"/>
  <c r="B8242" i="7"/>
  <c r="C8242" i="7"/>
  <c r="B8243" i="7"/>
  <c r="C8243" i="7"/>
  <c r="B8244" i="7"/>
  <c r="C8244" i="7"/>
  <c r="B8245" i="7"/>
  <c r="C8245" i="7"/>
  <c r="B8246" i="7"/>
  <c r="C8246" i="7"/>
  <c r="B8247" i="7"/>
  <c r="C8247" i="7"/>
  <c r="B8248" i="7"/>
  <c r="C8248" i="7"/>
  <c r="B8249" i="7"/>
  <c r="C8249" i="7"/>
  <c r="B8250" i="7"/>
  <c r="C8250" i="7"/>
  <c r="B8251" i="7"/>
  <c r="C8251" i="7"/>
  <c r="B8252" i="7"/>
  <c r="C8252" i="7"/>
  <c r="B8253" i="7"/>
  <c r="C8253" i="7"/>
  <c r="B8254" i="7"/>
  <c r="C8254" i="7"/>
  <c r="B8255" i="7"/>
  <c r="C8255" i="7"/>
  <c r="B8256" i="7"/>
  <c r="C8256" i="7"/>
  <c r="B8257" i="7"/>
  <c r="C8257" i="7"/>
  <c r="B8258" i="7"/>
  <c r="C8258" i="7"/>
  <c r="B8259" i="7"/>
  <c r="C8259" i="7"/>
  <c r="B8260" i="7"/>
  <c r="C8260" i="7"/>
  <c r="B8261" i="7"/>
  <c r="C8261" i="7"/>
  <c r="B8262" i="7"/>
  <c r="C8262" i="7"/>
  <c r="B8263" i="7"/>
  <c r="C8263" i="7"/>
  <c r="B8264" i="7"/>
  <c r="C8264" i="7"/>
  <c r="B8265" i="7"/>
  <c r="C8265" i="7"/>
  <c r="B8266" i="7"/>
  <c r="C8266" i="7"/>
  <c r="B8267" i="7"/>
  <c r="C8267" i="7"/>
  <c r="B8268" i="7"/>
  <c r="C8268" i="7"/>
  <c r="B8269" i="7"/>
  <c r="C8269" i="7"/>
  <c r="B8270" i="7"/>
  <c r="C8270" i="7"/>
  <c r="B8271" i="7"/>
  <c r="C8271" i="7"/>
  <c r="B8272" i="7"/>
  <c r="C8272" i="7"/>
  <c r="B8273" i="7"/>
  <c r="C8273" i="7"/>
  <c r="B8274" i="7"/>
  <c r="C8274" i="7"/>
  <c r="B8275" i="7"/>
  <c r="C8275" i="7"/>
  <c r="B8276" i="7"/>
  <c r="C8276" i="7"/>
  <c r="B8277" i="7"/>
  <c r="C8277" i="7"/>
  <c r="B8278" i="7"/>
  <c r="C8278" i="7"/>
  <c r="B8279" i="7"/>
  <c r="C8279" i="7"/>
  <c r="B8280" i="7"/>
  <c r="C8280" i="7"/>
  <c r="B8281" i="7"/>
  <c r="C8281" i="7"/>
  <c r="B8282" i="7"/>
  <c r="C8282" i="7"/>
  <c r="B8283" i="7"/>
  <c r="C8283" i="7"/>
  <c r="B8284" i="7"/>
  <c r="C8284" i="7"/>
  <c r="B8285" i="7"/>
  <c r="C8285" i="7"/>
  <c r="B8286" i="7"/>
  <c r="C8286" i="7"/>
  <c r="B8287" i="7"/>
  <c r="C8287" i="7"/>
  <c r="B8288" i="7"/>
  <c r="C8288" i="7"/>
  <c r="B8289" i="7"/>
  <c r="C8289" i="7"/>
  <c r="B8290" i="7"/>
  <c r="C8290" i="7"/>
  <c r="B8291" i="7"/>
  <c r="C8291" i="7"/>
  <c r="B8292" i="7"/>
  <c r="C8292" i="7"/>
  <c r="B8293" i="7"/>
  <c r="C8293" i="7"/>
  <c r="B8294" i="7"/>
  <c r="C8294" i="7"/>
  <c r="B8295" i="7"/>
  <c r="C8295" i="7"/>
  <c r="B8296" i="7"/>
  <c r="C8296" i="7"/>
  <c r="B8297" i="7"/>
  <c r="C8297" i="7"/>
  <c r="B8298" i="7"/>
  <c r="C8298" i="7"/>
  <c r="B8299" i="7"/>
  <c r="C8299" i="7"/>
  <c r="B8300" i="7"/>
  <c r="C8300" i="7"/>
  <c r="B8301" i="7"/>
  <c r="C8301" i="7"/>
  <c r="B8302" i="7"/>
  <c r="C8302" i="7"/>
  <c r="B8303" i="7"/>
  <c r="C8303" i="7"/>
  <c r="B8304" i="7"/>
  <c r="C8304" i="7"/>
  <c r="B8305" i="7"/>
  <c r="C8305" i="7"/>
  <c r="B8306" i="7"/>
  <c r="C8306" i="7"/>
  <c r="B8307" i="7"/>
  <c r="C8307" i="7"/>
  <c r="B8308" i="7"/>
  <c r="C8308" i="7"/>
  <c r="B8309" i="7"/>
  <c r="C8309" i="7"/>
  <c r="B8310" i="7"/>
  <c r="C8310" i="7"/>
  <c r="B8311" i="7"/>
  <c r="C8311" i="7"/>
  <c r="B8312" i="7"/>
  <c r="C8312" i="7"/>
  <c r="B8313" i="7"/>
  <c r="C8313" i="7"/>
  <c r="B8314" i="7"/>
  <c r="C8314" i="7"/>
  <c r="B8315" i="7"/>
  <c r="C8315" i="7"/>
  <c r="B8316" i="7"/>
  <c r="C8316" i="7"/>
  <c r="B8317" i="7"/>
  <c r="C8317" i="7"/>
  <c r="B8318" i="7"/>
  <c r="C8318" i="7"/>
  <c r="B8319" i="7"/>
  <c r="C8319" i="7"/>
  <c r="B8320" i="7"/>
  <c r="C8320" i="7"/>
  <c r="B8321" i="7"/>
  <c r="C8321" i="7"/>
  <c r="B8322" i="7"/>
  <c r="C8322" i="7"/>
  <c r="B8323" i="7"/>
  <c r="C8323" i="7"/>
  <c r="B8324" i="7"/>
  <c r="C8324" i="7"/>
  <c r="B8325" i="7"/>
  <c r="C8325" i="7"/>
  <c r="B8326" i="7"/>
  <c r="C8326" i="7"/>
  <c r="B8327" i="7"/>
  <c r="C8327" i="7"/>
  <c r="B8328" i="7"/>
  <c r="C8328" i="7"/>
  <c r="B8329" i="7"/>
  <c r="C8329" i="7"/>
  <c r="B8330" i="7"/>
  <c r="C8330" i="7"/>
  <c r="B8331" i="7"/>
  <c r="C8331" i="7"/>
  <c r="B8332" i="7"/>
  <c r="C8332" i="7"/>
  <c r="B8333" i="7"/>
  <c r="C8333" i="7"/>
  <c r="B8334" i="7"/>
  <c r="C8334" i="7"/>
  <c r="B8335" i="7"/>
  <c r="C8335" i="7"/>
  <c r="B8336" i="7"/>
  <c r="C8336" i="7"/>
  <c r="B8337" i="7"/>
  <c r="C8337" i="7"/>
  <c r="B8338" i="7"/>
  <c r="C8338" i="7"/>
  <c r="B8339" i="7"/>
  <c r="C8339" i="7"/>
  <c r="B8340" i="7"/>
  <c r="C8340" i="7"/>
  <c r="B8341" i="7"/>
  <c r="C8341" i="7"/>
  <c r="B8342" i="7"/>
  <c r="C8342" i="7"/>
  <c r="B8343" i="7"/>
  <c r="C8343" i="7"/>
  <c r="B8344" i="7"/>
  <c r="C8344" i="7"/>
  <c r="B8345" i="7"/>
  <c r="C8345" i="7"/>
  <c r="B8346" i="7"/>
  <c r="C8346" i="7"/>
  <c r="B8347" i="7"/>
  <c r="C8347" i="7"/>
  <c r="B8348" i="7"/>
  <c r="C8348" i="7"/>
  <c r="B8349" i="7"/>
  <c r="C8349" i="7"/>
  <c r="B8350" i="7"/>
  <c r="C8350" i="7"/>
  <c r="B8351" i="7"/>
  <c r="C8351" i="7"/>
  <c r="B8352" i="7"/>
  <c r="C8352" i="7"/>
  <c r="B8353" i="7"/>
  <c r="C8353" i="7"/>
  <c r="B8354" i="7"/>
  <c r="C8354" i="7"/>
  <c r="B8355" i="7"/>
  <c r="C8355" i="7"/>
  <c r="B8356" i="7"/>
  <c r="C8356" i="7"/>
  <c r="B8357" i="7"/>
  <c r="C8357" i="7"/>
  <c r="B8358" i="7"/>
  <c r="C8358" i="7"/>
  <c r="B8359" i="7"/>
  <c r="C8359" i="7"/>
  <c r="B8360" i="7"/>
  <c r="C8360" i="7"/>
  <c r="B8361" i="7"/>
  <c r="C8361" i="7"/>
  <c r="B8362" i="7"/>
  <c r="C8362" i="7"/>
  <c r="B8363" i="7"/>
  <c r="C8363" i="7"/>
  <c r="B8364" i="7"/>
  <c r="C8364" i="7"/>
  <c r="B8365" i="7"/>
  <c r="C8365" i="7"/>
  <c r="B8366" i="7"/>
  <c r="C8366" i="7"/>
  <c r="B8367" i="7"/>
  <c r="C8367" i="7"/>
  <c r="B8368" i="7"/>
  <c r="C8368" i="7"/>
  <c r="B8369" i="7"/>
  <c r="C8369" i="7"/>
  <c r="B8370" i="7"/>
  <c r="C8370" i="7"/>
  <c r="B8371" i="7"/>
  <c r="C8371" i="7"/>
  <c r="B8372" i="7"/>
  <c r="C8372" i="7"/>
  <c r="B8373" i="7"/>
  <c r="C8373" i="7"/>
  <c r="B8374" i="7"/>
  <c r="C8374" i="7"/>
  <c r="B8375" i="7"/>
  <c r="C8375" i="7"/>
  <c r="B8376" i="7"/>
  <c r="C8376" i="7"/>
  <c r="B8377" i="7"/>
  <c r="C8377" i="7"/>
  <c r="B8378" i="7"/>
  <c r="C8378" i="7"/>
  <c r="B8379" i="7"/>
  <c r="C8379" i="7"/>
  <c r="B8380" i="7"/>
  <c r="C8380" i="7"/>
  <c r="B8381" i="7"/>
  <c r="C8381" i="7"/>
  <c r="B8382" i="7"/>
  <c r="C8382" i="7"/>
  <c r="B8383" i="7"/>
  <c r="C8383" i="7"/>
  <c r="B8384" i="7"/>
  <c r="C8384" i="7"/>
  <c r="B8385" i="7"/>
  <c r="C8385" i="7"/>
  <c r="B8386" i="7"/>
  <c r="C8386" i="7"/>
  <c r="B8387" i="7"/>
  <c r="C8387" i="7"/>
  <c r="B8388" i="7"/>
  <c r="C8388" i="7"/>
  <c r="B8389" i="7"/>
  <c r="C8389" i="7"/>
  <c r="B8390" i="7"/>
  <c r="C8390" i="7"/>
  <c r="B8391" i="7"/>
  <c r="C8391" i="7"/>
  <c r="B8392" i="7"/>
  <c r="C8392" i="7"/>
  <c r="B8393" i="7"/>
  <c r="C8393" i="7"/>
  <c r="B8394" i="7"/>
  <c r="C8394" i="7"/>
  <c r="B8395" i="7"/>
  <c r="C8395" i="7"/>
  <c r="B8396" i="7"/>
  <c r="C8396" i="7"/>
  <c r="B8397" i="7"/>
  <c r="C8397" i="7"/>
  <c r="B8398" i="7"/>
  <c r="C8398" i="7"/>
  <c r="B8399" i="7"/>
  <c r="C8399" i="7"/>
  <c r="B8400" i="7"/>
  <c r="C8400" i="7"/>
  <c r="B8401" i="7"/>
  <c r="C8401" i="7"/>
  <c r="B8402" i="7"/>
  <c r="C8402" i="7"/>
  <c r="B8403" i="7"/>
  <c r="C8403" i="7"/>
  <c r="B8404" i="7"/>
  <c r="C8404" i="7"/>
  <c r="B8405" i="7"/>
  <c r="C8405" i="7"/>
  <c r="B8406" i="7"/>
  <c r="C8406" i="7"/>
  <c r="B8407" i="7"/>
  <c r="C8407" i="7"/>
  <c r="B8408" i="7"/>
  <c r="C8408" i="7"/>
  <c r="B8409" i="7"/>
  <c r="C8409" i="7"/>
  <c r="B8410" i="7"/>
  <c r="C8410" i="7"/>
  <c r="B8411" i="7"/>
  <c r="C8411" i="7"/>
  <c r="B8412" i="7"/>
  <c r="C8412" i="7"/>
  <c r="B8413" i="7"/>
  <c r="C8413" i="7"/>
  <c r="B8414" i="7"/>
  <c r="C8414" i="7"/>
  <c r="B8415" i="7"/>
  <c r="C8415" i="7"/>
  <c r="B8416" i="7"/>
  <c r="C8416" i="7"/>
  <c r="B8417" i="7"/>
  <c r="C8417" i="7"/>
  <c r="B8418" i="7"/>
  <c r="C8418" i="7"/>
  <c r="B8419" i="7"/>
  <c r="C8419" i="7"/>
  <c r="B8420" i="7"/>
  <c r="C8420" i="7"/>
  <c r="B8421" i="7"/>
  <c r="C8421" i="7"/>
  <c r="B8422" i="7"/>
  <c r="C8422" i="7"/>
  <c r="B8423" i="7"/>
  <c r="C8423" i="7"/>
  <c r="B8424" i="7"/>
  <c r="C8424" i="7"/>
  <c r="B8425" i="7"/>
  <c r="C8425" i="7"/>
  <c r="B8426" i="7"/>
  <c r="C8426" i="7"/>
  <c r="B8427" i="7"/>
  <c r="C8427" i="7"/>
  <c r="B8428" i="7"/>
  <c r="C8428" i="7"/>
  <c r="B8429" i="7"/>
  <c r="C8429" i="7"/>
  <c r="B8430" i="7"/>
  <c r="C8430" i="7"/>
  <c r="B8431" i="7"/>
  <c r="C8431" i="7"/>
  <c r="B8432" i="7"/>
  <c r="C8432" i="7"/>
  <c r="B8433" i="7"/>
  <c r="C8433" i="7"/>
  <c r="B8434" i="7"/>
  <c r="C8434" i="7"/>
  <c r="B8435" i="7"/>
  <c r="C8435" i="7"/>
  <c r="B8436" i="7"/>
  <c r="C8436" i="7"/>
  <c r="B8437" i="7"/>
  <c r="C8437" i="7"/>
  <c r="B8438" i="7"/>
  <c r="C8438" i="7"/>
  <c r="B8439" i="7"/>
  <c r="C8439" i="7"/>
  <c r="B8440" i="7"/>
  <c r="C8440" i="7"/>
  <c r="B8441" i="7"/>
  <c r="C8441" i="7"/>
  <c r="B8442" i="7"/>
  <c r="C8442" i="7"/>
  <c r="B8443" i="7"/>
  <c r="C8443" i="7"/>
  <c r="B8444" i="7"/>
  <c r="C8444" i="7"/>
  <c r="B8445" i="7"/>
  <c r="C8445" i="7"/>
  <c r="B8446" i="7"/>
  <c r="C8446" i="7"/>
  <c r="B8447" i="7"/>
  <c r="C8447" i="7"/>
  <c r="B8448" i="7"/>
  <c r="C8448" i="7"/>
  <c r="B8449" i="7"/>
  <c r="C8449" i="7"/>
  <c r="B8450" i="7"/>
  <c r="C8450" i="7"/>
  <c r="B8451" i="7"/>
  <c r="C8451" i="7"/>
  <c r="B8452" i="7"/>
  <c r="C8452" i="7"/>
  <c r="B8453" i="7"/>
  <c r="C8453" i="7"/>
  <c r="B8454" i="7"/>
  <c r="C8454" i="7"/>
  <c r="B8455" i="7"/>
  <c r="C8455" i="7"/>
  <c r="B8456" i="7"/>
  <c r="C8456" i="7"/>
  <c r="B8457" i="7"/>
  <c r="C8457" i="7"/>
  <c r="B8458" i="7"/>
  <c r="C8458" i="7"/>
  <c r="B8459" i="7"/>
  <c r="C8459" i="7"/>
  <c r="B8460" i="7"/>
  <c r="C8460" i="7"/>
  <c r="B8461" i="7"/>
  <c r="C8461" i="7"/>
  <c r="B8462" i="7"/>
  <c r="C8462" i="7"/>
  <c r="B8463" i="7"/>
  <c r="C8463" i="7"/>
  <c r="B8464" i="7"/>
  <c r="C8464" i="7"/>
  <c r="B8465" i="7"/>
  <c r="C8465" i="7"/>
  <c r="B8466" i="7"/>
  <c r="C8466" i="7"/>
  <c r="B8467" i="7"/>
  <c r="C8467" i="7"/>
  <c r="B8468" i="7"/>
  <c r="C8468" i="7"/>
  <c r="B8469" i="7"/>
  <c r="C8469" i="7"/>
  <c r="B8470" i="7"/>
  <c r="C8470" i="7"/>
  <c r="B8471" i="7"/>
  <c r="C8471" i="7"/>
  <c r="B8472" i="7"/>
  <c r="C8472" i="7"/>
  <c r="B8473" i="7"/>
  <c r="C8473" i="7"/>
  <c r="B8474" i="7"/>
  <c r="C8474" i="7"/>
  <c r="B8475" i="7"/>
  <c r="C8475" i="7"/>
  <c r="B8476" i="7"/>
  <c r="C8476" i="7"/>
  <c r="B8477" i="7"/>
  <c r="C8477" i="7"/>
  <c r="B8478" i="7"/>
  <c r="C8478" i="7"/>
  <c r="B8479" i="7"/>
  <c r="C8479" i="7"/>
  <c r="B8480" i="7"/>
  <c r="C8480" i="7"/>
  <c r="B8481" i="7"/>
  <c r="C8481" i="7"/>
  <c r="B8482" i="7"/>
  <c r="C8482" i="7"/>
  <c r="B8483" i="7"/>
  <c r="C8483" i="7"/>
  <c r="B8484" i="7"/>
  <c r="C8484" i="7"/>
  <c r="B8485" i="7"/>
  <c r="C8485" i="7"/>
  <c r="B8486" i="7"/>
  <c r="C8486" i="7"/>
  <c r="B8487" i="7"/>
  <c r="C8487" i="7"/>
  <c r="B8488" i="7"/>
  <c r="C8488" i="7"/>
  <c r="B8489" i="7"/>
  <c r="C8489" i="7"/>
  <c r="B8490" i="7"/>
  <c r="C8490" i="7"/>
  <c r="B8491" i="7"/>
  <c r="C8491" i="7"/>
  <c r="B8492" i="7"/>
  <c r="C8492" i="7"/>
  <c r="B8493" i="7"/>
  <c r="C8493" i="7"/>
  <c r="B8494" i="7"/>
  <c r="C8494" i="7"/>
  <c r="B8495" i="7"/>
  <c r="C8495" i="7"/>
  <c r="B8496" i="7"/>
  <c r="C8496" i="7"/>
  <c r="B8497" i="7"/>
  <c r="C8497" i="7"/>
  <c r="B8498" i="7"/>
  <c r="C8498" i="7"/>
  <c r="B8499" i="7"/>
  <c r="C8499" i="7"/>
  <c r="B8500" i="7"/>
  <c r="C8500" i="7"/>
  <c r="B8501" i="7"/>
  <c r="C8501" i="7"/>
  <c r="B8502" i="7"/>
  <c r="C8502" i="7"/>
  <c r="B8503" i="7"/>
  <c r="C8503" i="7"/>
  <c r="B8504" i="7"/>
  <c r="C8504" i="7"/>
  <c r="B8505" i="7"/>
  <c r="C8505" i="7"/>
  <c r="B8506" i="7"/>
  <c r="C8506" i="7"/>
  <c r="B8507" i="7"/>
  <c r="C8507" i="7"/>
  <c r="B8508" i="7"/>
  <c r="C8508" i="7"/>
  <c r="B8509" i="7"/>
  <c r="C8509" i="7"/>
  <c r="B8510" i="7"/>
  <c r="C8510" i="7"/>
  <c r="B8511" i="7"/>
  <c r="C8511" i="7"/>
  <c r="B8512" i="7"/>
  <c r="C8512" i="7"/>
  <c r="B8513" i="7"/>
  <c r="C8513" i="7"/>
  <c r="B8514" i="7"/>
  <c r="C8514" i="7"/>
  <c r="B8515" i="7"/>
  <c r="C8515" i="7"/>
  <c r="B8516" i="7"/>
  <c r="C8516" i="7"/>
  <c r="B8517" i="7"/>
  <c r="C8517" i="7"/>
  <c r="B8518" i="7"/>
  <c r="C8518" i="7"/>
  <c r="B8519" i="7"/>
  <c r="C8519" i="7"/>
  <c r="B8520" i="7"/>
  <c r="C8520" i="7"/>
  <c r="B8521" i="7"/>
  <c r="C8521" i="7"/>
  <c r="B8522" i="7"/>
  <c r="C8522" i="7"/>
  <c r="B8523" i="7"/>
  <c r="C8523" i="7"/>
  <c r="B8524" i="7"/>
  <c r="C8524" i="7"/>
  <c r="B8525" i="7"/>
  <c r="C8525" i="7"/>
  <c r="B8526" i="7"/>
  <c r="C8526" i="7"/>
  <c r="B8527" i="7"/>
  <c r="C8527" i="7"/>
  <c r="B8528" i="7"/>
  <c r="C8528" i="7"/>
  <c r="B8529" i="7"/>
  <c r="C8529" i="7"/>
  <c r="B8530" i="7"/>
  <c r="C8530" i="7"/>
  <c r="B8531" i="7"/>
  <c r="C8531" i="7"/>
  <c r="B8532" i="7"/>
  <c r="C8532" i="7"/>
  <c r="B8533" i="7"/>
  <c r="C8533" i="7"/>
  <c r="B8534" i="7"/>
  <c r="C8534" i="7"/>
  <c r="B8535" i="7"/>
  <c r="C8535" i="7"/>
  <c r="B8536" i="7"/>
  <c r="C8536" i="7"/>
  <c r="B8537" i="7"/>
  <c r="C8537" i="7"/>
  <c r="B8538" i="7"/>
  <c r="C8538" i="7"/>
  <c r="B8539" i="7"/>
  <c r="C8539" i="7"/>
  <c r="B8540" i="7"/>
  <c r="C8540" i="7"/>
  <c r="B8541" i="7"/>
  <c r="C8541" i="7"/>
  <c r="B8542" i="7"/>
  <c r="C8542" i="7"/>
  <c r="B8543" i="7"/>
  <c r="C8543" i="7"/>
  <c r="B8544" i="7"/>
  <c r="C8544" i="7"/>
  <c r="B8545" i="7"/>
  <c r="C8545" i="7"/>
  <c r="B8546" i="7"/>
  <c r="C8546" i="7"/>
  <c r="B8547" i="7"/>
  <c r="C8547" i="7"/>
  <c r="B8548" i="7"/>
  <c r="C8548" i="7"/>
  <c r="B8549" i="7"/>
  <c r="C8549" i="7"/>
  <c r="B8550" i="7"/>
  <c r="C8550" i="7"/>
  <c r="B8551" i="7"/>
  <c r="C8551" i="7"/>
  <c r="B8552" i="7"/>
  <c r="C8552" i="7"/>
  <c r="B8553" i="7"/>
  <c r="C8553" i="7"/>
  <c r="B8554" i="7"/>
  <c r="C8554" i="7"/>
  <c r="B8555" i="7"/>
  <c r="C8555" i="7"/>
  <c r="B8556" i="7"/>
  <c r="C8556" i="7"/>
  <c r="B8557" i="7"/>
  <c r="C8557" i="7"/>
  <c r="B8558" i="7"/>
  <c r="C8558" i="7"/>
  <c r="B8559" i="7"/>
  <c r="C8559" i="7"/>
  <c r="B8560" i="7"/>
  <c r="C8560" i="7"/>
  <c r="B8561" i="7"/>
  <c r="C8561" i="7"/>
  <c r="B8562" i="7"/>
  <c r="C8562" i="7"/>
  <c r="B8563" i="7"/>
  <c r="C8563" i="7"/>
  <c r="B8564" i="7"/>
  <c r="C8564" i="7"/>
  <c r="B8565" i="7"/>
  <c r="C8565" i="7"/>
  <c r="B8566" i="7"/>
  <c r="C8566" i="7"/>
  <c r="B8567" i="7"/>
  <c r="C8567" i="7"/>
  <c r="B8568" i="7"/>
  <c r="C8568" i="7"/>
  <c r="B8569" i="7"/>
  <c r="C8569" i="7"/>
  <c r="B8570" i="7"/>
  <c r="C8570" i="7"/>
  <c r="B8571" i="7"/>
  <c r="C8571" i="7"/>
  <c r="B8572" i="7"/>
  <c r="C8572" i="7"/>
  <c r="B8573" i="7"/>
  <c r="C8573" i="7"/>
  <c r="B8574" i="7"/>
  <c r="C8574" i="7"/>
  <c r="B8575" i="7"/>
  <c r="C8575" i="7"/>
  <c r="B8576" i="7"/>
  <c r="C8576" i="7"/>
  <c r="B8577" i="7"/>
  <c r="C8577" i="7"/>
  <c r="B8578" i="7"/>
  <c r="C8578" i="7"/>
  <c r="B8579" i="7"/>
  <c r="C8579" i="7"/>
  <c r="B8580" i="7"/>
  <c r="C8580" i="7"/>
  <c r="B8581" i="7"/>
  <c r="C8581" i="7"/>
  <c r="B8582" i="7"/>
  <c r="C8582" i="7"/>
  <c r="B8583" i="7"/>
  <c r="C8583" i="7"/>
  <c r="B8584" i="7"/>
  <c r="C8584" i="7"/>
  <c r="B8585" i="7"/>
  <c r="C8585" i="7"/>
  <c r="B8586" i="7"/>
  <c r="C8586" i="7"/>
  <c r="B8587" i="7"/>
  <c r="C8587" i="7"/>
  <c r="B8588" i="7"/>
  <c r="C8588" i="7"/>
  <c r="B8589" i="7"/>
  <c r="C8589" i="7"/>
  <c r="B8590" i="7"/>
  <c r="C8590" i="7"/>
  <c r="B8591" i="7"/>
  <c r="C8591" i="7"/>
  <c r="B8592" i="7"/>
  <c r="C8592" i="7"/>
  <c r="B8593" i="7"/>
  <c r="C8593" i="7"/>
  <c r="B8594" i="7"/>
  <c r="C8594" i="7"/>
  <c r="B8595" i="7"/>
  <c r="C8595" i="7"/>
  <c r="B8596" i="7"/>
  <c r="C8596" i="7"/>
  <c r="B8597" i="7"/>
  <c r="C8597" i="7"/>
  <c r="B8598" i="7"/>
  <c r="C8598" i="7"/>
  <c r="B8599" i="7"/>
  <c r="C8599" i="7"/>
  <c r="B8600" i="7"/>
  <c r="C8600" i="7"/>
  <c r="B8601" i="7"/>
  <c r="C8601" i="7"/>
  <c r="B8602" i="7"/>
  <c r="C8602" i="7"/>
  <c r="B8603" i="7"/>
  <c r="C8603" i="7"/>
  <c r="B8604" i="7"/>
  <c r="C8604" i="7"/>
  <c r="B8605" i="7"/>
  <c r="C8605" i="7"/>
  <c r="B8606" i="7"/>
  <c r="C8606" i="7"/>
  <c r="B8607" i="7"/>
  <c r="C8607" i="7"/>
  <c r="B8608" i="7"/>
  <c r="C8608" i="7"/>
  <c r="B8609" i="7"/>
  <c r="C8609" i="7"/>
  <c r="B8610" i="7"/>
  <c r="C8610" i="7"/>
  <c r="B8611" i="7"/>
  <c r="C8611" i="7"/>
  <c r="B8612" i="7"/>
  <c r="C8612" i="7"/>
  <c r="B8613" i="7"/>
  <c r="C8613" i="7"/>
  <c r="B8614" i="7"/>
  <c r="C8614" i="7"/>
  <c r="B8615" i="7"/>
  <c r="C8615" i="7"/>
  <c r="B8616" i="7"/>
  <c r="C8616" i="7"/>
  <c r="B8617" i="7"/>
  <c r="C8617" i="7"/>
  <c r="B8618" i="7"/>
  <c r="C8618" i="7"/>
  <c r="B8619" i="7"/>
  <c r="C8619" i="7"/>
  <c r="B8620" i="7"/>
  <c r="C8620" i="7"/>
  <c r="B8621" i="7"/>
  <c r="C8621" i="7"/>
  <c r="B8622" i="7"/>
  <c r="C8622" i="7"/>
  <c r="B8623" i="7"/>
  <c r="C8623" i="7"/>
  <c r="B8624" i="7"/>
  <c r="C8624" i="7"/>
  <c r="B8625" i="7"/>
  <c r="C8625" i="7"/>
  <c r="B8626" i="7"/>
  <c r="C8626" i="7"/>
  <c r="B8627" i="7"/>
  <c r="C8627" i="7"/>
  <c r="B8628" i="7"/>
  <c r="C8628" i="7"/>
  <c r="B8629" i="7"/>
  <c r="C8629" i="7"/>
  <c r="B8630" i="7"/>
  <c r="C8630" i="7"/>
  <c r="B8631" i="7"/>
  <c r="C8631" i="7"/>
  <c r="B8632" i="7"/>
  <c r="C8632" i="7"/>
  <c r="B8633" i="7"/>
  <c r="C8633" i="7"/>
  <c r="B8634" i="7"/>
  <c r="C8634" i="7"/>
  <c r="B8635" i="7"/>
  <c r="C8635" i="7"/>
  <c r="B8636" i="7"/>
  <c r="C8636" i="7"/>
  <c r="B8637" i="7"/>
  <c r="C8637" i="7"/>
  <c r="B8638" i="7"/>
  <c r="C8638" i="7"/>
  <c r="B8639" i="7"/>
  <c r="C8639" i="7"/>
  <c r="B8640" i="7"/>
  <c r="C8640" i="7"/>
  <c r="B8641" i="7"/>
  <c r="C8641" i="7"/>
  <c r="B8642" i="7"/>
  <c r="C8642" i="7"/>
  <c r="B8643" i="7"/>
  <c r="C8643" i="7"/>
  <c r="B8644" i="7"/>
  <c r="C8644" i="7"/>
  <c r="B8645" i="7"/>
  <c r="C8645" i="7"/>
  <c r="B8646" i="7"/>
  <c r="C8646" i="7"/>
  <c r="B8647" i="7"/>
  <c r="C8647" i="7"/>
  <c r="B8648" i="7"/>
  <c r="C8648" i="7"/>
  <c r="B8649" i="7"/>
  <c r="C8649" i="7"/>
  <c r="B8650" i="7"/>
  <c r="C8650" i="7"/>
  <c r="B8651" i="7"/>
  <c r="C8651" i="7"/>
  <c r="B8652" i="7"/>
  <c r="C8652" i="7"/>
  <c r="B8653" i="7"/>
  <c r="C8653" i="7"/>
  <c r="B8654" i="7"/>
  <c r="C8654" i="7"/>
  <c r="B8655" i="7"/>
  <c r="C8655" i="7"/>
  <c r="B8656" i="7"/>
  <c r="C8656" i="7"/>
  <c r="B8657" i="7"/>
  <c r="C8657" i="7"/>
  <c r="B8658" i="7"/>
  <c r="C8658" i="7"/>
  <c r="B8659" i="7"/>
  <c r="C8659" i="7"/>
  <c r="B8660" i="7"/>
  <c r="C8660" i="7"/>
  <c r="B8661" i="7"/>
  <c r="C8661" i="7"/>
  <c r="B8662" i="7"/>
  <c r="C8662" i="7"/>
  <c r="B8663" i="7"/>
  <c r="C8663" i="7"/>
  <c r="B8664" i="7"/>
  <c r="C8664" i="7"/>
  <c r="B8665" i="7"/>
  <c r="C8665" i="7"/>
  <c r="B8666" i="7"/>
  <c r="C8666" i="7"/>
  <c r="B8667" i="7"/>
  <c r="C8667" i="7"/>
  <c r="B8668" i="7"/>
  <c r="C8668" i="7"/>
  <c r="B8669" i="7"/>
  <c r="C8669" i="7"/>
  <c r="B8670" i="7"/>
  <c r="C8670" i="7"/>
  <c r="B8671" i="7"/>
  <c r="C8671" i="7"/>
  <c r="B8672" i="7"/>
  <c r="C8672" i="7"/>
  <c r="B8673" i="7"/>
  <c r="C8673" i="7"/>
  <c r="B8674" i="7"/>
  <c r="C8674" i="7"/>
  <c r="B8675" i="7"/>
  <c r="C8675" i="7"/>
  <c r="B8676" i="7"/>
  <c r="C8676" i="7"/>
  <c r="B8677" i="7"/>
  <c r="C8677" i="7"/>
  <c r="B8678" i="7"/>
  <c r="C8678" i="7"/>
  <c r="B8679" i="7"/>
  <c r="C8679" i="7"/>
  <c r="B8680" i="7"/>
  <c r="C8680" i="7"/>
  <c r="B8681" i="7"/>
  <c r="C8681" i="7"/>
  <c r="B8682" i="7"/>
  <c r="C8682" i="7"/>
  <c r="B8683" i="7"/>
  <c r="C8683" i="7"/>
  <c r="B8684" i="7"/>
  <c r="C8684" i="7"/>
  <c r="B8685" i="7"/>
  <c r="C8685" i="7"/>
  <c r="B8686" i="7"/>
  <c r="C8686" i="7"/>
  <c r="B8687" i="7"/>
  <c r="C8687" i="7"/>
  <c r="B8688" i="7"/>
  <c r="C8688" i="7"/>
  <c r="B8689" i="7"/>
  <c r="C8689" i="7"/>
  <c r="B8690" i="7"/>
  <c r="C8690" i="7"/>
  <c r="B8691" i="7"/>
  <c r="C8691" i="7"/>
  <c r="B8692" i="7"/>
  <c r="C8692" i="7"/>
  <c r="B8693" i="7"/>
  <c r="C8693" i="7"/>
  <c r="B8694" i="7"/>
  <c r="C8694" i="7"/>
  <c r="B8695" i="7"/>
  <c r="C8695" i="7"/>
  <c r="B8696" i="7"/>
  <c r="C8696" i="7"/>
  <c r="B8697" i="7"/>
  <c r="C8697" i="7"/>
  <c r="B8698" i="7"/>
  <c r="C8698" i="7"/>
  <c r="B8699" i="7"/>
  <c r="C8699" i="7"/>
  <c r="B8700" i="7"/>
  <c r="C8700" i="7"/>
  <c r="B8701" i="7"/>
  <c r="C8701" i="7"/>
  <c r="B8702" i="7"/>
  <c r="C8702" i="7"/>
  <c r="B8703" i="7"/>
  <c r="C8703" i="7"/>
  <c r="B8704" i="7"/>
  <c r="C8704" i="7"/>
  <c r="B8705" i="7"/>
  <c r="C8705" i="7"/>
  <c r="B8706" i="7"/>
  <c r="C8706" i="7"/>
  <c r="B8707" i="7"/>
  <c r="C8707" i="7"/>
  <c r="B8708" i="7"/>
  <c r="C8708" i="7"/>
  <c r="B8709" i="7"/>
  <c r="C8709" i="7"/>
  <c r="B8710" i="7"/>
  <c r="C8710" i="7"/>
  <c r="B8711" i="7"/>
  <c r="C8711" i="7"/>
  <c r="B8712" i="7"/>
  <c r="C8712" i="7"/>
  <c r="B8713" i="7"/>
  <c r="C8713" i="7"/>
  <c r="B8714" i="7"/>
  <c r="C8714" i="7"/>
  <c r="B8715" i="7"/>
  <c r="C8715" i="7"/>
  <c r="B8716" i="7"/>
  <c r="C8716" i="7"/>
  <c r="B8717" i="7"/>
  <c r="C8717" i="7"/>
  <c r="B8718" i="7"/>
  <c r="C8718" i="7"/>
  <c r="B8719" i="7"/>
  <c r="C8719" i="7"/>
  <c r="B8720" i="7"/>
  <c r="C8720" i="7"/>
  <c r="B8721" i="7"/>
  <c r="C8721" i="7"/>
  <c r="B8722" i="7"/>
  <c r="C8722" i="7"/>
  <c r="B8723" i="7"/>
  <c r="C8723" i="7"/>
  <c r="B8724" i="7"/>
  <c r="C8724" i="7"/>
  <c r="B8725" i="7"/>
  <c r="C8725" i="7"/>
  <c r="B8726" i="7"/>
  <c r="C8726" i="7"/>
  <c r="B8727" i="7"/>
  <c r="C8727" i="7"/>
  <c r="B8728" i="7"/>
  <c r="C8728" i="7"/>
  <c r="B8729" i="7"/>
  <c r="C8729" i="7"/>
  <c r="B8730" i="7"/>
  <c r="C8730" i="7"/>
  <c r="B8731" i="7"/>
  <c r="C8731" i="7"/>
  <c r="B8732" i="7"/>
  <c r="C8732" i="7"/>
  <c r="B8733" i="7"/>
  <c r="C8733" i="7"/>
  <c r="B8734" i="7"/>
  <c r="C8734" i="7"/>
  <c r="B8735" i="7"/>
  <c r="C8735" i="7"/>
  <c r="B8736" i="7"/>
  <c r="C8736" i="7"/>
  <c r="B8737" i="7"/>
  <c r="C8737" i="7"/>
  <c r="B8738" i="7"/>
  <c r="C8738" i="7"/>
  <c r="B8739" i="7"/>
  <c r="C8739" i="7"/>
  <c r="B8740" i="7"/>
  <c r="C8740" i="7"/>
  <c r="B8741" i="7"/>
  <c r="C8741" i="7"/>
  <c r="B8742" i="7"/>
  <c r="C8742" i="7"/>
  <c r="B8743" i="7"/>
  <c r="C8743" i="7"/>
  <c r="B8744" i="7"/>
  <c r="C8744" i="7"/>
  <c r="B8745" i="7"/>
  <c r="C8745" i="7"/>
  <c r="B8746" i="7"/>
  <c r="C8746" i="7"/>
  <c r="B8747" i="7"/>
  <c r="C8747" i="7"/>
  <c r="B8748" i="7"/>
  <c r="C8748" i="7"/>
  <c r="B8749" i="7"/>
  <c r="C8749" i="7"/>
  <c r="B8750" i="7"/>
  <c r="C8750" i="7"/>
  <c r="B8751" i="7"/>
  <c r="C8751" i="7"/>
  <c r="B8752" i="7"/>
  <c r="C8752" i="7"/>
  <c r="B8753" i="7"/>
  <c r="C8753" i="7"/>
  <c r="B8754" i="7"/>
  <c r="C8754" i="7"/>
  <c r="B8755" i="7"/>
  <c r="C8755" i="7"/>
  <c r="B8756" i="7"/>
  <c r="C8756" i="7"/>
  <c r="B8757" i="7"/>
  <c r="C8757" i="7"/>
  <c r="B8758" i="7"/>
  <c r="C8758" i="7"/>
  <c r="B8759" i="7"/>
  <c r="C8759" i="7"/>
  <c r="B8760" i="7"/>
  <c r="C8760" i="7"/>
  <c r="B8761" i="7"/>
  <c r="C8761" i="7"/>
  <c r="B8762" i="7"/>
  <c r="C8762" i="7"/>
  <c r="B8763" i="7"/>
  <c r="C8763" i="7"/>
  <c r="B8764" i="7"/>
  <c r="C8764" i="7"/>
  <c r="B8765" i="7"/>
  <c r="C8765" i="7"/>
  <c r="B8766" i="7"/>
  <c r="C8766" i="7"/>
  <c r="B8767" i="7"/>
  <c r="C8767" i="7"/>
  <c r="B8768" i="7"/>
  <c r="C8768" i="7"/>
  <c r="B8769" i="7"/>
  <c r="C8769" i="7"/>
  <c r="B8770" i="7"/>
  <c r="C8770" i="7"/>
  <c r="B8771" i="7"/>
  <c r="C8771" i="7"/>
  <c r="B8772" i="7"/>
  <c r="C8772" i="7"/>
  <c r="B8773" i="7"/>
  <c r="C8773" i="7"/>
  <c r="B8774" i="7"/>
  <c r="C8774" i="7"/>
  <c r="B8775" i="7"/>
  <c r="C8775" i="7"/>
  <c r="B8776" i="7"/>
  <c r="C8776" i="7"/>
  <c r="B8777" i="7"/>
  <c r="C8777" i="7"/>
  <c r="B8778" i="7"/>
  <c r="C8778" i="7"/>
  <c r="B8779" i="7"/>
  <c r="C8779" i="7"/>
  <c r="B8780" i="7"/>
  <c r="C8780" i="7"/>
  <c r="B8781" i="7"/>
  <c r="C8781" i="7"/>
  <c r="B8782" i="7"/>
  <c r="C8782" i="7"/>
  <c r="B8783" i="7"/>
  <c r="C8783" i="7"/>
  <c r="B8784" i="7"/>
  <c r="C8784" i="7"/>
  <c r="B8785" i="7"/>
  <c r="C8785" i="7"/>
  <c r="B8786" i="7"/>
  <c r="C8786" i="7"/>
  <c r="B8787" i="7"/>
  <c r="C8787" i="7"/>
  <c r="B8788" i="7"/>
  <c r="C8788" i="7"/>
  <c r="B8789" i="7"/>
  <c r="C8789" i="7"/>
  <c r="B8790" i="7"/>
  <c r="C8790" i="7"/>
  <c r="B8791" i="7"/>
  <c r="C8791" i="7"/>
  <c r="B8792" i="7"/>
  <c r="C8792" i="7"/>
  <c r="B8793" i="7"/>
  <c r="C8793" i="7"/>
  <c r="B8794" i="7"/>
  <c r="C8794" i="7"/>
  <c r="B8795" i="7"/>
  <c r="C8795" i="7"/>
  <c r="B8796" i="7"/>
  <c r="C8796" i="7"/>
  <c r="B8797" i="7"/>
  <c r="C8797" i="7"/>
  <c r="B8798" i="7"/>
  <c r="C8798" i="7"/>
  <c r="B8799" i="7"/>
  <c r="C8799" i="7"/>
  <c r="B8800" i="7"/>
  <c r="C8800" i="7"/>
  <c r="B8801" i="7"/>
  <c r="C8801" i="7"/>
  <c r="B8802" i="7"/>
  <c r="C8802" i="7"/>
  <c r="B8803" i="7"/>
  <c r="C8803" i="7"/>
  <c r="B8804" i="7"/>
  <c r="C8804" i="7"/>
  <c r="B8805" i="7"/>
  <c r="C8805" i="7"/>
  <c r="B8806" i="7"/>
  <c r="C8806" i="7"/>
  <c r="B8807" i="7"/>
  <c r="C8807" i="7"/>
  <c r="B8808" i="7"/>
  <c r="C8808" i="7"/>
  <c r="B8809" i="7"/>
  <c r="C8809" i="7"/>
  <c r="B8810" i="7"/>
  <c r="C8810" i="7"/>
  <c r="B8811" i="7"/>
  <c r="C8811" i="7"/>
  <c r="B8812" i="7"/>
  <c r="C8812" i="7"/>
  <c r="B8813" i="7"/>
  <c r="C8813" i="7"/>
  <c r="B8814" i="7"/>
  <c r="C8814" i="7"/>
  <c r="B8815" i="7"/>
  <c r="C8815" i="7"/>
  <c r="B8816" i="7"/>
  <c r="C8816" i="7"/>
  <c r="B8817" i="7"/>
  <c r="C8817" i="7"/>
  <c r="B8818" i="7"/>
  <c r="C8818" i="7"/>
  <c r="B8819" i="7"/>
  <c r="C8819" i="7"/>
  <c r="B8820" i="7"/>
  <c r="C8820" i="7"/>
  <c r="B8821" i="7"/>
  <c r="C8821" i="7"/>
  <c r="B8822" i="7"/>
  <c r="C8822" i="7"/>
  <c r="B8823" i="7"/>
  <c r="C8823" i="7"/>
  <c r="B8824" i="7"/>
  <c r="C8824" i="7"/>
  <c r="B8825" i="7"/>
  <c r="C8825" i="7"/>
  <c r="B8826" i="7"/>
  <c r="C8826" i="7"/>
  <c r="B8827" i="7"/>
  <c r="C8827" i="7"/>
  <c r="B8828" i="7"/>
  <c r="C8828" i="7"/>
  <c r="B8829" i="7"/>
  <c r="C8829" i="7"/>
  <c r="B8830" i="7"/>
  <c r="C8830" i="7"/>
  <c r="B8831" i="7"/>
  <c r="C8831" i="7"/>
  <c r="B8832" i="7"/>
  <c r="C8832" i="7"/>
  <c r="B8833" i="7"/>
  <c r="C8833" i="7"/>
  <c r="B8834" i="7"/>
  <c r="C8834" i="7"/>
  <c r="B8835" i="7"/>
  <c r="C8835" i="7"/>
  <c r="B8836" i="7"/>
  <c r="C8836" i="7"/>
  <c r="B8837" i="7"/>
  <c r="C8837" i="7"/>
  <c r="B8838" i="7"/>
  <c r="C8838" i="7"/>
  <c r="B8839" i="7"/>
  <c r="C8839" i="7"/>
  <c r="B8840" i="7"/>
  <c r="C8840" i="7"/>
  <c r="B8841" i="7"/>
  <c r="C8841" i="7"/>
  <c r="B8842" i="7"/>
  <c r="C8842" i="7"/>
  <c r="B8843" i="7"/>
  <c r="C8843" i="7"/>
  <c r="B8844" i="7"/>
  <c r="C8844" i="7"/>
  <c r="B8845" i="7"/>
  <c r="C8845" i="7"/>
  <c r="B8846" i="7"/>
  <c r="C8846" i="7"/>
  <c r="B8847" i="7"/>
  <c r="C8847" i="7"/>
  <c r="B8848" i="7"/>
  <c r="C8848" i="7"/>
  <c r="B8849" i="7"/>
  <c r="C8849" i="7"/>
  <c r="B8850" i="7"/>
  <c r="C8850" i="7"/>
  <c r="B8851" i="7"/>
  <c r="C8851" i="7"/>
  <c r="B8852" i="7"/>
  <c r="C8852" i="7"/>
  <c r="B8853" i="7"/>
  <c r="C8853" i="7"/>
  <c r="B8854" i="7"/>
  <c r="C8854" i="7"/>
  <c r="B8855" i="7"/>
  <c r="C8855" i="7"/>
  <c r="B8856" i="7"/>
  <c r="C8856" i="7"/>
  <c r="B8857" i="7"/>
  <c r="C8857" i="7"/>
  <c r="B8858" i="7"/>
  <c r="C8858" i="7"/>
  <c r="B8859" i="7"/>
  <c r="C8859" i="7"/>
  <c r="B8860" i="7"/>
  <c r="C8860" i="7"/>
  <c r="B8861" i="7"/>
  <c r="C8861" i="7"/>
  <c r="B8862" i="7"/>
  <c r="C8862" i="7"/>
  <c r="B8863" i="7"/>
  <c r="C8863" i="7"/>
  <c r="B8864" i="7"/>
  <c r="C8864" i="7"/>
  <c r="B8865" i="7"/>
  <c r="C8865" i="7"/>
  <c r="B8866" i="7"/>
  <c r="C8866" i="7"/>
  <c r="B8867" i="7"/>
  <c r="C8867" i="7"/>
  <c r="B8868" i="7"/>
  <c r="C8868" i="7"/>
  <c r="B8869" i="7"/>
  <c r="C8869" i="7"/>
  <c r="B8870" i="7"/>
  <c r="C8870" i="7"/>
  <c r="B8871" i="7"/>
  <c r="C8871" i="7"/>
  <c r="B8872" i="7"/>
  <c r="C8872" i="7"/>
  <c r="B8873" i="7"/>
  <c r="C8873" i="7"/>
  <c r="B8874" i="7"/>
  <c r="C8874" i="7"/>
  <c r="B8875" i="7"/>
  <c r="C8875" i="7"/>
  <c r="B8876" i="7"/>
  <c r="C8876" i="7"/>
  <c r="B8877" i="7"/>
  <c r="C8877" i="7"/>
  <c r="B8878" i="7"/>
  <c r="C8878" i="7"/>
  <c r="B8879" i="7"/>
  <c r="C8879" i="7"/>
  <c r="B8880" i="7"/>
  <c r="C8880" i="7"/>
  <c r="B8881" i="7"/>
  <c r="C8881" i="7"/>
  <c r="B8882" i="7"/>
  <c r="C8882" i="7"/>
  <c r="B8883" i="7"/>
  <c r="C8883" i="7"/>
  <c r="B8884" i="7"/>
  <c r="C8884" i="7"/>
  <c r="B8885" i="7"/>
  <c r="C8885" i="7"/>
  <c r="B8886" i="7"/>
  <c r="C8886" i="7"/>
  <c r="B8887" i="7"/>
  <c r="C8887" i="7"/>
  <c r="B8888" i="7"/>
  <c r="C8888" i="7"/>
  <c r="B8889" i="7"/>
  <c r="C8889" i="7"/>
  <c r="B8890" i="7"/>
  <c r="C8890" i="7"/>
  <c r="B8891" i="7"/>
  <c r="C8891" i="7"/>
  <c r="B8892" i="7"/>
  <c r="C8892" i="7"/>
  <c r="B8893" i="7"/>
  <c r="C8893" i="7"/>
  <c r="B8894" i="7"/>
  <c r="C8894" i="7"/>
  <c r="B8895" i="7"/>
  <c r="C8895" i="7"/>
  <c r="B8896" i="7"/>
  <c r="C8896" i="7"/>
  <c r="B8897" i="7"/>
  <c r="C8897" i="7"/>
  <c r="B8898" i="7"/>
  <c r="C8898" i="7"/>
  <c r="B8899" i="7"/>
  <c r="C8899" i="7"/>
  <c r="B8900" i="7"/>
  <c r="C8900" i="7"/>
  <c r="B8901" i="7"/>
  <c r="C8901" i="7"/>
  <c r="B8902" i="7"/>
  <c r="C8902" i="7"/>
  <c r="B8903" i="7"/>
  <c r="C8903" i="7"/>
  <c r="B8904" i="7"/>
  <c r="C8904" i="7"/>
  <c r="B8905" i="7"/>
  <c r="C8905" i="7"/>
  <c r="B8906" i="7"/>
  <c r="C8906" i="7"/>
  <c r="B8907" i="7"/>
  <c r="C8907" i="7"/>
  <c r="B8908" i="7"/>
  <c r="C8908" i="7"/>
  <c r="B8909" i="7"/>
  <c r="C8909" i="7"/>
  <c r="B8910" i="7"/>
  <c r="C8910" i="7"/>
  <c r="B8911" i="7"/>
  <c r="C8911" i="7"/>
  <c r="B8912" i="7"/>
  <c r="C8912" i="7"/>
  <c r="B8913" i="7"/>
  <c r="C8913" i="7"/>
  <c r="B8914" i="7"/>
  <c r="C8914" i="7"/>
  <c r="B8915" i="7"/>
  <c r="C8915" i="7"/>
  <c r="B8916" i="7"/>
  <c r="C8916" i="7"/>
  <c r="B8917" i="7"/>
  <c r="C8917" i="7"/>
  <c r="B8918" i="7"/>
  <c r="C8918" i="7"/>
  <c r="B8919" i="7"/>
  <c r="C8919" i="7"/>
  <c r="B8920" i="7"/>
  <c r="C8920" i="7"/>
  <c r="B8921" i="7"/>
  <c r="C8921" i="7"/>
  <c r="B8922" i="7"/>
  <c r="C8922" i="7"/>
  <c r="B8923" i="7"/>
  <c r="C8923" i="7"/>
  <c r="B8924" i="7"/>
  <c r="C8924" i="7"/>
  <c r="B8925" i="7"/>
  <c r="C8925" i="7"/>
  <c r="B8926" i="7"/>
  <c r="C8926" i="7"/>
  <c r="B8927" i="7"/>
  <c r="C8927" i="7"/>
  <c r="B8928" i="7"/>
  <c r="C8928" i="7"/>
  <c r="B8929" i="7"/>
  <c r="C8929" i="7"/>
  <c r="B8930" i="7"/>
  <c r="C8930" i="7"/>
  <c r="B8931" i="7"/>
  <c r="C8931" i="7"/>
  <c r="B8932" i="7"/>
  <c r="C8932" i="7"/>
  <c r="B8933" i="7"/>
  <c r="C8933" i="7"/>
  <c r="B8934" i="7"/>
  <c r="C8934" i="7"/>
  <c r="B8935" i="7"/>
  <c r="C8935" i="7"/>
  <c r="B8936" i="7"/>
  <c r="C8936" i="7"/>
  <c r="B8937" i="7"/>
  <c r="C8937" i="7"/>
  <c r="B8938" i="7"/>
  <c r="C8938" i="7"/>
  <c r="B8939" i="7"/>
  <c r="C8939" i="7"/>
  <c r="B8940" i="7"/>
  <c r="C8940" i="7"/>
  <c r="B8941" i="7"/>
  <c r="C8941" i="7"/>
  <c r="B8942" i="7"/>
  <c r="C8942" i="7"/>
  <c r="B8943" i="7"/>
  <c r="C8943" i="7"/>
  <c r="B8944" i="7"/>
  <c r="C8944" i="7"/>
  <c r="B8945" i="7"/>
  <c r="C8945" i="7"/>
  <c r="B8946" i="7"/>
  <c r="C8946" i="7"/>
  <c r="B8947" i="7"/>
  <c r="C8947" i="7"/>
  <c r="B8948" i="7"/>
  <c r="C8948" i="7"/>
  <c r="B8949" i="7"/>
  <c r="C8949" i="7"/>
  <c r="B8950" i="7"/>
  <c r="C8950" i="7"/>
  <c r="B8951" i="7"/>
  <c r="C8951" i="7"/>
  <c r="B8952" i="7"/>
  <c r="C8952" i="7"/>
  <c r="B8953" i="7"/>
  <c r="C8953" i="7"/>
  <c r="B8954" i="7"/>
  <c r="C8954" i="7"/>
  <c r="B8955" i="7"/>
  <c r="C8955" i="7"/>
  <c r="B8956" i="7"/>
  <c r="C8956" i="7"/>
  <c r="B8957" i="7"/>
  <c r="C8957" i="7"/>
  <c r="B8958" i="7"/>
  <c r="C8958" i="7"/>
  <c r="B8959" i="7"/>
  <c r="C8959" i="7"/>
  <c r="B8960" i="7"/>
  <c r="C8960" i="7"/>
  <c r="B8961" i="7"/>
  <c r="C8961" i="7"/>
  <c r="B8962" i="7"/>
  <c r="C8962" i="7"/>
  <c r="B8963" i="7"/>
  <c r="C8963" i="7"/>
  <c r="B8964" i="7"/>
  <c r="C8964" i="7"/>
  <c r="B8965" i="7"/>
  <c r="C8965" i="7"/>
  <c r="B8966" i="7"/>
  <c r="C8966" i="7"/>
  <c r="B8967" i="7"/>
  <c r="C8967" i="7"/>
  <c r="B8968" i="7"/>
  <c r="C8968" i="7"/>
  <c r="B8969" i="7"/>
  <c r="C8969" i="7"/>
  <c r="B8970" i="7"/>
  <c r="C8970" i="7"/>
  <c r="B8971" i="7"/>
  <c r="C8971" i="7"/>
  <c r="B8972" i="7"/>
  <c r="C8972" i="7"/>
  <c r="B8973" i="7"/>
  <c r="C8973" i="7"/>
  <c r="B8974" i="7"/>
  <c r="C8974" i="7"/>
  <c r="B8975" i="7"/>
  <c r="C8975" i="7"/>
  <c r="B8976" i="7"/>
  <c r="C8976" i="7"/>
  <c r="B8977" i="7"/>
  <c r="C8977" i="7"/>
  <c r="B8978" i="7"/>
  <c r="C8978" i="7"/>
  <c r="B8979" i="7"/>
  <c r="C8979" i="7"/>
  <c r="B8980" i="7"/>
  <c r="C8980" i="7"/>
  <c r="B8981" i="7"/>
  <c r="C8981" i="7"/>
  <c r="B8982" i="7"/>
  <c r="C8982" i="7"/>
  <c r="B8983" i="7"/>
  <c r="C8983" i="7"/>
  <c r="B8984" i="7"/>
  <c r="C8984" i="7"/>
  <c r="B8985" i="7"/>
  <c r="C8985" i="7"/>
  <c r="B8986" i="7"/>
  <c r="C8986" i="7"/>
  <c r="B8987" i="7"/>
  <c r="C8987" i="7"/>
  <c r="B8988" i="7"/>
  <c r="C8988" i="7"/>
  <c r="B8989" i="7"/>
  <c r="C8989" i="7"/>
  <c r="B8990" i="7"/>
  <c r="C8990" i="7"/>
  <c r="B8991" i="7"/>
  <c r="C8991" i="7"/>
  <c r="B8992" i="7"/>
  <c r="C8992" i="7"/>
  <c r="B8993" i="7"/>
  <c r="C8993" i="7"/>
  <c r="B8994" i="7"/>
  <c r="C8994" i="7"/>
  <c r="B8995" i="7"/>
  <c r="C8995" i="7"/>
  <c r="B8996" i="7"/>
  <c r="C8996" i="7"/>
  <c r="B8997" i="7"/>
  <c r="C8997" i="7"/>
  <c r="B8998" i="7"/>
  <c r="C8998" i="7"/>
  <c r="B8999" i="7"/>
  <c r="C8999" i="7"/>
  <c r="B9000" i="7"/>
  <c r="C9000" i="7"/>
  <c r="B9001" i="7"/>
  <c r="C9001" i="7"/>
  <c r="B9002" i="7"/>
  <c r="C9002" i="7"/>
  <c r="B9003" i="7"/>
  <c r="C9003" i="7"/>
  <c r="B9004" i="7"/>
  <c r="C9004" i="7"/>
  <c r="B9005" i="7"/>
  <c r="C9005" i="7"/>
  <c r="B9006" i="7"/>
  <c r="C9006" i="7"/>
  <c r="B9007" i="7"/>
  <c r="C9007" i="7"/>
  <c r="B9008" i="7"/>
  <c r="C9008" i="7"/>
  <c r="B9009" i="7"/>
  <c r="C9009" i="7"/>
  <c r="B9010" i="7"/>
  <c r="C9010" i="7"/>
  <c r="B9011" i="7"/>
  <c r="C9011" i="7"/>
  <c r="B9012" i="7"/>
  <c r="C9012" i="7"/>
  <c r="B9013" i="7"/>
  <c r="C9013" i="7"/>
  <c r="B9014" i="7"/>
  <c r="C9014" i="7"/>
  <c r="B9015" i="7"/>
  <c r="C9015" i="7"/>
  <c r="B9016" i="7"/>
  <c r="C9016" i="7"/>
  <c r="B9017" i="7"/>
  <c r="C9017" i="7"/>
  <c r="B9018" i="7"/>
  <c r="C9018" i="7"/>
  <c r="B9019" i="7"/>
  <c r="C9019" i="7"/>
  <c r="B9020" i="7"/>
  <c r="C9020" i="7"/>
  <c r="B9021" i="7"/>
  <c r="C9021" i="7"/>
  <c r="B9022" i="7"/>
  <c r="C9022" i="7"/>
  <c r="B9023" i="7"/>
  <c r="C9023" i="7"/>
  <c r="B9024" i="7"/>
  <c r="C9024" i="7"/>
  <c r="B9025" i="7"/>
  <c r="C9025" i="7"/>
  <c r="B9026" i="7"/>
  <c r="C9026" i="7"/>
  <c r="B9027" i="7"/>
  <c r="C9027" i="7"/>
  <c r="B9028" i="7"/>
  <c r="C9028" i="7"/>
  <c r="B9029" i="7"/>
  <c r="C9029" i="7"/>
  <c r="B9030" i="7"/>
  <c r="C9030" i="7"/>
  <c r="B9031" i="7"/>
  <c r="C9031" i="7"/>
  <c r="B9032" i="7"/>
  <c r="C9032" i="7"/>
  <c r="B9033" i="7"/>
  <c r="C9033" i="7"/>
  <c r="B9034" i="7"/>
  <c r="C9034" i="7"/>
  <c r="B9035" i="7"/>
  <c r="C9035" i="7"/>
  <c r="B9036" i="7"/>
  <c r="C9036" i="7"/>
  <c r="B9037" i="7"/>
  <c r="C9037" i="7"/>
  <c r="B9038" i="7"/>
  <c r="C9038" i="7"/>
  <c r="B9039" i="7"/>
  <c r="C9039" i="7"/>
  <c r="B9040" i="7"/>
  <c r="C9040" i="7"/>
  <c r="B9041" i="7"/>
  <c r="C9041" i="7"/>
  <c r="B9042" i="7"/>
  <c r="C9042" i="7"/>
  <c r="B9043" i="7"/>
  <c r="C9043" i="7"/>
  <c r="B9044" i="7"/>
  <c r="C9044" i="7"/>
  <c r="B9045" i="7"/>
  <c r="C9045" i="7"/>
  <c r="B9046" i="7"/>
  <c r="C9046" i="7"/>
  <c r="B9047" i="7"/>
  <c r="C9047" i="7"/>
  <c r="B9048" i="7"/>
  <c r="C9048" i="7"/>
  <c r="B9049" i="7"/>
  <c r="C9049" i="7"/>
  <c r="B9050" i="7"/>
  <c r="C9050" i="7"/>
  <c r="B9051" i="7"/>
  <c r="C9051" i="7"/>
  <c r="B9052" i="7"/>
  <c r="C9052" i="7"/>
  <c r="B9053" i="7"/>
  <c r="C9053" i="7"/>
  <c r="B9054" i="7"/>
  <c r="C9054" i="7"/>
  <c r="B9055" i="7"/>
  <c r="C9055" i="7"/>
  <c r="B9056" i="7"/>
  <c r="C9056" i="7"/>
  <c r="B9057" i="7"/>
  <c r="C9057" i="7"/>
  <c r="B9058" i="7"/>
  <c r="C9058" i="7"/>
  <c r="B9059" i="7"/>
  <c r="C9059" i="7"/>
  <c r="B9060" i="7"/>
  <c r="C9060" i="7"/>
  <c r="B9061" i="7"/>
  <c r="C9061" i="7"/>
  <c r="B9062" i="7"/>
  <c r="C9062" i="7"/>
  <c r="B9063" i="7"/>
  <c r="C9063" i="7"/>
  <c r="B9064" i="7"/>
  <c r="C9064" i="7"/>
  <c r="B9065" i="7"/>
  <c r="C9065" i="7"/>
  <c r="B9066" i="7"/>
  <c r="C9066" i="7"/>
  <c r="B9067" i="7"/>
  <c r="C9067" i="7"/>
  <c r="B9068" i="7"/>
  <c r="C9068" i="7"/>
  <c r="B9069" i="7"/>
  <c r="C9069" i="7"/>
  <c r="B9070" i="7"/>
  <c r="C9070" i="7"/>
  <c r="B9071" i="7"/>
  <c r="C9071" i="7"/>
  <c r="B9072" i="7"/>
  <c r="C9072" i="7"/>
  <c r="B9073" i="7"/>
  <c r="C9073" i="7"/>
  <c r="B9074" i="7"/>
  <c r="C9074" i="7"/>
  <c r="B9075" i="7"/>
  <c r="C9075" i="7"/>
  <c r="B9076" i="7"/>
  <c r="C9076" i="7"/>
  <c r="B9077" i="7"/>
  <c r="C9077" i="7"/>
  <c r="B9078" i="7"/>
  <c r="C9078" i="7"/>
  <c r="B9079" i="7"/>
  <c r="C9079" i="7"/>
  <c r="B9080" i="7"/>
  <c r="C9080" i="7"/>
  <c r="B9081" i="7"/>
  <c r="C9081" i="7"/>
  <c r="B9082" i="7"/>
  <c r="C9082" i="7"/>
  <c r="B9083" i="7"/>
  <c r="C9083" i="7"/>
  <c r="B9084" i="7"/>
  <c r="C9084" i="7"/>
  <c r="B9085" i="7"/>
  <c r="C9085" i="7"/>
  <c r="B9086" i="7"/>
  <c r="C9086" i="7"/>
  <c r="B9087" i="7"/>
  <c r="C9087" i="7"/>
  <c r="B9088" i="7"/>
  <c r="C9088" i="7"/>
  <c r="B9089" i="7"/>
  <c r="C9089" i="7"/>
  <c r="B9090" i="7"/>
  <c r="C9090" i="7"/>
  <c r="B9091" i="7"/>
  <c r="C9091" i="7"/>
  <c r="B9092" i="7"/>
  <c r="C9092" i="7"/>
  <c r="B9093" i="7"/>
  <c r="C9093" i="7"/>
  <c r="B9094" i="7"/>
  <c r="C9094" i="7"/>
  <c r="B9095" i="7"/>
  <c r="C9095" i="7"/>
  <c r="B9096" i="7"/>
  <c r="C9096" i="7"/>
  <c r="B9097" i="7"/>
  <c r="C9097" i="7"/>
  <c r="B9098" i="7"/>
  <c r="C9098" i="7"/>
  <c r="B9099" i="7"/>
  <c r="C9099" i="7"/>
  <c r="B9100" i="7"/>
  <c r="C9100" i="7"/>
  <c r="B9101" i="7"/>
  <c r="C9101" i="7"/>
  <c r="B9102" i="7"/>
  <c r="C9102" i="7"/>
  <c r="B9103" i="7"/>
  <c r="C9103" i="7"/>
  <c r="B9104" i="7"/>
  <c r="C9104" i="7"/>
  <c r="B9105" i="7"/>
  <c r="C9105" i="7"/>
  <c r="B9106" i="7"/>
  <c r="C9106" i="7"/>
  <c r="B9107" i="7"/>
  <c r="C9107" i="7"/>
  <c r="B9108" i="7"/>
  <c r="C9108" i="7"/>
  <c r="B9109" i="7"/>
  <c r="C9109" i="7"/>
  <c r="B9110" i="7"/>
  <c r="C9110" i="7"/>
  <c r="B9111" i="7"/>
  <c r="C9111" i="7"/>
  <c r="B9112" i="7"/>
  <c r="C9112" i="7"/>
  <c r="B9113" i="7"/>
  <c r="C9113" i="7"/>
  <c r="B9114" i="7"/>
  <c r="C9114" i="7"/>
  <c r="B9115" i="7"/>
  <c r="C9115" i="7"/>
  <c r="B9116" i="7"/>
  <c r="C9116" i="7"/>
  <c r="B9117" i="7"/>
  <c r="C9117" i="7"/>
  <c r="B9118" i="7"/>
  <c r="C9118" i="7"/>
  <c r="B9119" i="7"/>
  <c r="C9119" i="7"/>
  <c r="B9120" i="7"/>
  <c r="C9120" i="7"/>
  <c r="B9121" i="7"/>
  <c r="C9121" i="7"/>
  <c r="B9122" i="7"/>
  <c r="C9122" i="7"/>
  <c r="B9123" i="7"/>
  <c r="C9123" i="7"/>
  <c r="B9124" i="7"/>
  <c r="C9124" i="7"/>
  <c r="B9125" i="7"/>
  <c r="C9125" i="7"/>
  <c r="B9126" i="7"/>
  <c r="C9126" i="7"/>
  <c r="B9127" i="7"/>
  <c r="C9127" i="7"/>
  <c r="B9128" i="7"/>
  <c r="C9128" i="7"/>
  <c r="B9129" i="7"/>
  <c r="C9129" i="7"/>
  <c r="B9130" i="7"/>
  <c r="C9130" i="7"/>
  <c r="B9131" i="7"/>
  <c r="C9131" i="7"/>
  <c r="B9132" i="7"/>
  <c r="C9132" i="7"/>
  <c r="B9133" i="7"/>
  <c r="C9133" i="7"/>
  <c r="B9134" i="7"/>
  <c r="C9134" i="7"/>
  <c r="B9135" i="7"/>
  <c r="C9135" i="7"/>
  <c r="B9136" i="7"/>
  <c r="C9136" i="7"/>
  <c r="B9137" i="7"/>
  <c r="C9137" i="7"/>
  <c r="B9138" i="7"/>
  <c r="C9138" i="7"/>
  <c r="B9139" i="7"/>
  <c r="C9139" i="7"/>
  <c r="B9140" i="7"/>
  <c r="C9140" i="7"/>
  <c r="B9141" i="7"/>
  <c r="C9141" i="7"/>
  <c r="B9142" i="7"/>
  <c r="C9142" i="7"/>
  <c r="B9143" i="7"/>
  <c r="C9143" i="7"/>
  <c r="B9144" i="7"/>
  <c r="C9144" i="7"/>
  <c r="B9145" i="7"/>
  <c r="C9145" i="7"/>
  <c r="B9146" i="7"/>
  <c r="C9146" i="7"/>
  <c r="B9147" i="7"/>
  <c r="C9147" i="7"/>
  <c r="B9148" i="7"/>
  <c r="C9148" i="7"/>
  <c r="B9149" i="7"/>
  <c r="C9149" i="7"/>
  <c r="B9150" i="7"/>
  <c r="C9150" i="7"/>
  <c r="B9151" i="7"/>
  <c r="C9151" i="7"/>
  <c r="B9152" i="7"/>
  <c r="C9152" i="7"/>
  <c r="B9153" i="7"/>
  <c r="C9153" i="7"/>
  <c r="B9154" i="7"/>
  <c r="C9154" i="7"/>
  <c r="B9155" i="7"/>
  <c r="C9155" i="7"/>
  <c r="B9156" i="7"/>
  <c r="C9156" i="7"/>
  <c r="B9157" i="7"/>
  <c r="C9157" i="7"/>
  <c r="B9158" i="7"/>
  <c r="C9158" i="7"/>
  <c r="B9159" i="7"/>
  <c r="C9159" i="7"/>
  <c r="B9160" i="7"/>
  <c r="C9160" i="7"/>
  <c r="B9161" i="7"/>
  <c r="C9161" i="7"/>
  <c r="B9162" i="7"/>
  <c r="C9162" i="7"/>
  <c r="B9163" i="7"/>
  <c r="C9163" i="7"/>
  <c r="B9164" i="7"/>
  <c r="C9164" i="7"/>
  <c r="B9165" i="7"/>
  <c r="C9165" i="7"/>
  <c r="B9166" i="7"/>
  <c r="C9166" i="7"/>
  <c r="B9167" i="7"/>
  <c r="C9167" i="7"/>
  <c r="B9168" i="7"/>
  <c r="C9168" i="7"/>
  <c r="B9169" i="7"/>
  <c r="C9169" i="7"/>
  <c r="B9170" i="7"/>
  <c r="C9170" i="7"/>
  <c r="B9171" i="7"/>
  <c r="C9171" i="7"/>
  <c r="B9172" i="7"/>
  <c r="C9172" i="7"/>
  <c r="B9173" i="7"/>
  <c r="C9173" i="7"/>
  <c r="B9174" i="7"/>
  <c r="C9174" i="7"/>
  <c r="B9175" i="7"/>
  <c r="C9175" i="7"/>
  <c r="B9176" i="7"/>
  <c r="C9176" i="7"/>
  <c r="B9177" i="7"/>
  <c r="C9177" i="7"/>
  <c r="B9178" i="7"/>
  <c r="C9178" i="7"/>
  <c r="B9179" i="7"/>
  <c r="C9179" i="7"/>
  <c r="B9180" i="7"/>
  <c r="C9180" i="7"/>
  <c r="B9181" i="7"/>
  <c r="C9181" i="7"/>
  <c r="B9182" i="7"/>
  <c r="C9182" i="7"/>
  <c r="B9183" i="7"/>
  <c r="C9183" i="7"/>
  <c r="B9184" i="7"/>
  <c r="C9184" i="7"/>
  <c r="B9185" i="7"/>
  <c r="C9185" i="7"/>
  <c r="B9186" i="7"/>
  <c r="C9186" i="7"/>
  <c r="B9187" i="7"/>
  <c r="C9187" i="7"/>
  <c r="B9188" i="7"/>
  <c r="C9188" i="7"/>
  <c r="B9189" i="7"/>
  <c r="C9189" i="7"/>
  <c r="B9190" i="7"/>
  <c r="C9190" i="7"/>
  <c r="B9191" i="7"/>
  <c r="C9191" i="7"/>
  <c r="B9192" i="7"/>
  <c r="C9192" i="7"/>
  <c r="B9193" i="7"/>
  <c r="C9193" i="7"/>
  <c r="B9194" i="7"/>
  <c r="C9194" i="7"/>
  <c r="B9195" i="7"/>
  <c r="C9195" i="7"/>
  <c r="B9196" i="7"/>
  <c r="C9196" i="7"/>
  <c r="B9197" i="7"/>
  <c r="C9197" i="7"/>
  <c r="B9198" i="7"/>
  <c r="C9198" i="7"/>
  <c r="B9199" i="7"/>
  <c r="C9199" i="7"/>
  <c r="B9200" i="7"/>
  <c r="C9200" i="7"/>
  <c r="B9201" i="7"/>
  <c r="C9201" i="7"/>
  <c r="B9202" i="7"/>
  <c r="C9202" i="7"/>
  <c r="B9203" i="7"/>
  <c r="C9203" i="7"/>
  <c r="B9204" i="7"/>
  <c r="C9204" i="7"/>
  <c r="B9205" i="7"/>
  <c r="C9205" i="7"/>
  <c r="B9206" i="7"/>
  <c r="C9206" i="7"/>
  <c r="B9207" i="7"/>
  <c r="C9207" i="7"/>
  <c r="B9208" i="7"/>
  <c r="C9208" i="7"/>
  <c r="B9209" i="7"/>
  <c r="C9209" i="7"/>
  <c r="B9210" i="7"/>
  <c r="C9210" i="7"/>
  <c r="B9211" i="7"/>
  <c r="C9211" i="7"/>
  <c r="B9212" i="7"/>
  <c r="C9212" i="7"/>
  <c r="B9213" i="7"/>
  <c r="C9213" i="7"/>
  <c r="B9214" i="7"/>
  <c r="C9214" i="7"/>
  <c r="B9215" i="7"/>
  <c r="C9215" i="7"/>
  <c r="B9216" i="7"/>
  <c r="C9216" i="7"/>
  <c r="B9217" i="7"/>
  <c r="C9217" i="7"/>
  <c r="B9218" i="7"/>
  <c r="C9218" i="7"/>
  <c r="B9219" i="7"/>
  <c r="C9219" i="7"/>
  <c r="B9220" i="7"/>
  <c r="C9220" i="7"/>
  <c r="B9221" i="7"/>
  <c r="C9221" i="7"/>
  <c r="B9222" i="7"/>
  <c r="C9222" i="7"/>
  <c r="B9223" i="7"/>
  <c r="C9223" i="7"/>
  <c r="B9224" i="7"/>
  <c r="C9224" i="7"/>
  <c r="B9225" i="7"/>
  <c r="C9225" i="7"/>
  <c r="B9226" i="7"/>
  <c r="C9226" i="7"/>
  <c r="B9227" i="7"/>
  <c r="C9227" i="7"/>
  <c r="B9228" i="7"/>
  <c r="C9228" i="7"/>
  <c r="B9229" i="7"/>
  <c r="C9229" i="7"/>
  <c r="B9230" i="7"/>
  <c r="C9230" i="7"/>
  <c r="B9231" i="7"/>
  <c r="C9231" i="7"/>
  <c r="B9232" i="7"/>
  <c r="C9232" i="7"/>
  <c r="B9233" i="7"/>
  <c r="C9233" i="7"/>
  <c r="B9234" i="7"/>
  <c r="C9234" i="7"/>
  <c r="B9235" i="7"/>
  <c r="C9235" i="7"/>
  <c r="B9236" i="7"/>
  <c r="C9236" i="7"/>
  <c r="B9237" i="7"/>
  <c r="C9237" i="7"/>
  <c r="B9238" i="7"/>
  <c r="C9238" i="7"/>
  <c r="B9239" i="7"/>
  <c r="C9239" i="7"/>
  <c r="B9240" i="7"/>
  <c r="C9240" i="7"/>
  <c r="B9241" i="7"/>
  <c r="C9241" i="7"/>
  <c r="B9242" i="7"/>
  <c r="C9242" i="7"/>
  <c r="B9243" i="7"/>
  <c r="C9243" i="7"/>
  <c r="B9244" i="7"/>
  <c r="C9244" i="7"/>
  <c r="B9245" i="7"/>
  <c r="C9245" i="7"/>
  <c r="B9246" i="7"/>
  <c r="C9246" i="7"/>
  <c r="B9247" i="7"/>
  <c r="C9247" i="7"/>
  <c r="B9248" i="7"/>
  <c r="C9248" i="7"/>
  <c r="B9249" i="7"/>
  <c r="C9249" i="7"/>
  <c r="B9250" i="7"/>
  <c r="C9250" i="7"/>
  <c r="B9251" i="7"/>
  <c r="C9251" i="7"/>
  <c r="B9252" i="7"/>
  <c r="C9252" i="7"/>
  <c r="B9253" i="7"/>
  <c r="C9253" i="7"/>
  <c r="B9254" i="7"/>
  <c r="C9254" i="7"/>
  <c r="B9255" i="7"/>
  <c r="C9255" i="7"/>
  <c r="B9256" i="7"/>
  <c r="C9256" i="7"/>
  <c r="B9257" i="7"/>
  <c r="C9257" i="7"/>
  <c r="B9258" i="7"/>
  <c r="C9258" i="7"/>
  <c r="B9259" i="7"/>
  <c r="C9259" i="7"/>
  <c r="B9260" i="7"/>
  <c r="C9260" i="7"/>
  <c r="B9261" i="7"/>
  <c r="C9261" i="7"/>
  <c r="B9262" i="7"/>
  <c r="C9262" i="7"/>
  <c r="B9263" i="7"/>
  <c r="C9263" i="7"/>
  <c r="B9264" i="7"/>
  <c r="C9264" i="7"/>
  <c r="B9265" i="7"/>
  <c r="C9265" i="7"/>
  <c r="B9266" i="7"/>
  <c r="C9266" i="7"/>
  <c r="B9267" i="7"/>
  <c r="C9267" i="7"/>
  <c r="B9268" i="7"/>
  <c r="C9268" i="7"/>
  <c r="B9269" i="7"/>
  <c r="C9269" i="7"/>
  <c r="B9270" i="7"/>
  <c r="C9270" i="7"/>
  <c r="B9271" i="7"/>
  <c r="C9271" i="7"/>
  <c r="B9272" i="7"/>
  <c r="C9272" i="7"/>
  <c r="B9273" i="7"/>
  <c r="C9273" i="7"/>
  <c r="B9274" i="7"/>
  <c r="C9274" i="7"/>
  <c r="B9275" i="7"/>
  <c r="C9275" i="7"/>
  <c r="B9276" i="7"/>
  <c r="C9276" i="7"/>
  <c r="B9277" i="7"/>
  <c r="C9277" i="7"/>
  <c r="B9278" i="7"/>
  <c r="C9278" i="7"/>
  <c r="B9279" i="7"/>
  <c r="C9279" i="7"/>
  <c r="B9280" i="7"/>
  <c r="C9280" i="7"/>
  <c r="B9281" i="7"/>
  <c r="C9281" i="7"/>
  <c r="B9282" i="7"/>
  <c r="C9282" i="7"/>
  <c r="B9283" i="7"/>
  <c r="C9283" i="7"/>
  <c r="B9284" i="7"/>
  <c r="C9284" i="7"/>
  <c r="B9285" i="7"/>
  <c r="C9285" i="7"/>
  <c r="B9286" i="7"/>
  <c r="C9286" i="7"/>
  <c r="B9287" i="7"/>
  <c r="C9287" i="7"/>
  <c r="B9288" i="7"/>
  <c r="C9288" i="7"/>
  <c r="B9289" i="7"/>
  <c r="C9289" i="7"/>
  <c r="B9290" i="7"/>
  <c r="C9290" i="7"/>
  <c r="B9291" i="7"/>
  <c r="C9291" i="7"/>
  <c r="B9292" i="7"/>
  <c r="C9292" i="7"/>
  <c r="B9293" i="7"/>
  <c r="C9293" i="7"/>
  <c r="B9294" i="7"/>
  <c r="C9294" i="7"/>
  <c r="B9295" i="7"/>
  <c r="C9295" i="7"/>
  <c r="B9296" i="7"/>
  <c r="C9296" i="7"/>
  <c r="B9297" i="7"/>
  <c r="C9297" i="7"/>
  <c r="B9298" i="7"/>
  <c r="C9298" i="7"/>
  <c r="B9299" i="7"/>
  <c r="C9299" i="7"/>
  <c r="B9300" i="7"/>
  <c r="C9300" i="7"/>
  <c r="B9301" i="7"/>
  <c r="C9301" i="7"/>
  <c r="B9302" i="7"/>
  <c r="C9302" i="7"/>
  <c r="B9303" i="7"/>
  <c r="C9303" i="7"/>
  <c r="B9304" i="7"/>
  <c r="C9304" i="7"/>
  <c r="B9305" i="7"/>
  <c r="C9305" i="7"/>
  <c r="B9306" i="7"/>
  <c r="C9306" i="7"/>
  <c r="B9307" i="7"/>
  <c r="C9307" i="7"/>
  <c r="B9308" i="7"/>
  <c r="C9308" i="7"/>
  <c r="B9309" i="7"/>
  <c r="C9309" i="7"/>
  <c r="B9310" i="7"/>
  <c r="C9310" i="7"/>
  <c r="B9311" i="7"/>
  <c r="C9311" i="7"/>
  <c r="B9312" i="7"/>
  <c r="C9312" i="7"/>
  <c r="B9313" i="7"/>
  <c r="C9313" i="7"/>
  <c r="B9314" i="7"/>
  <c r="C9314" i="7"/>
  <c r="B9315" i="7"/>
  <c r="C9315" i="7"/>
  <c r="B9316" i="7"/>
  <c r="C9316" i="7"/>
  <c r="B9317" i="7"/>
  <c r="C9317" i="7"/>
  <c r="B9318" i="7"/>
  <c r="C9318" i="7"/>
  <c r="B9319" i="7"/>
  <c r="C9319" i="7"/>
  <c r="B9320" i="7"/>
  <c r="C9320" i="7"/>
  <c r="B9321" i="7"/>
  <c r="C9321" i="7"/>
  <c r="B9322" i="7"/>
  <c r="C9322" i="7"/>
  <c r="B9323" i="7"/>
  <c r="C9323" i="7"/>
  <c r="B9324" i="7"/>
  <c r="C9324" i="7"/>
  <c r="B9325" i="7"/>
  <c r="C9325" i="7"/>
  <c r="B9326" i="7"/>
  <c r="C9326" i="7"/>
  <c r="B9327" i="7"/>
  <c r="C9327" i="7"/>
  <c r="B9328" i="7"/>
  <c r="C9328" i="7"/>
  <c r="B9329" i="7"/>
  <c r="C9329" i="7"/>
  <c r="B9330" i="7"/>
  <c r="C9330" i="7"/>
  <c r="B9331" i="7"/>
  <c r="C9331" i="7"/>
  <c r="B9332" i="7"/>
  <c r="C9332" i="7"/>
  <c r="B9333" i="7"/>
  <c r="C9333" i="7"/>
  <c r="B9334" i="7"/>
  <c r="C9334" i="7"/>
  <c r="B9335" i="7"/>
  <c r="C9335" i="7"/>
  <c r="B9336" i="7"/>
  <c r="C9336" i="7"/>
  <c r="B9337" i="7"/>
  <c r="C9337" i="7"/>
  <c r="B9338" i="7"/>
  <c r="C9338" i="7"/>
  <c r="B9339" i="7"/>
  <c r="C9339" i="7"/>
  <c r="B9340" i="7"/>
  <c r="C9340" i="7"/>
  <c r="B9341" i="7"/>
  <c r="C9341" i="7"/>
  <c r="B9342" i="7"/>
  <c r="C9342" i="7"/>
  <c r="B9343" i="7"/>
  <c r="C9343" i="7"/>
  <c r="B9344" i="7"/>
  <c r="C9344" i="7"/>
  <c r="B9345" i="7"/>
  <c r="C9345" i="7"/>
  <c r="B9346" i="7"/>
  <c r="C9346" i="7"/>
  <c r="B9347" i="7"/>
  <c r="C9347" i="7"/>
  <c r="B9348" i="7"/>
  <c r="C9348" i="7"/>
  <c r="B9349" i="7"/>
  <c r="C9349" i="7"/>
  <c r="B9350" i="7"/>
  <c r="C9350" i="7"/>
  <c r="B9351" i="7"/>
  <c r="C9351" i="7"/>
  <c r="B9352" i="7"/>
  <c r="C9352" i="7"/>
  <c r="B9353" i="7"/>
  <c r="C9353" i="7"/>
  <c r="B9354" i="7"/>
  <c r="C9354" i="7"/>
  <c r="B9355" i="7"/>
  <c r="C9355" i="7"/>
  <c r="B9356" i="7"/>
  <c r="C9356" i="7"/>
  <c r="B9357" i="7"/>
  <c r="C9357" i="7"/>
  <c r="B9358" i="7"/>
  <c r="C9358" i="7"/>
  <c r="B9359" i="7"/>
  <c r="C9359" i="7"/>
  <c r="B9360" i="7"/>
  <c r="C9360" i="7"/>
  <c r="B9361" i="7"/>
  <c r="C9361" i="7"/>
  <c r="B9362" i="7"/>
  <c r="C9362" i="7"/>
  <c r="B9363" i="7"/>
  <c r="C9363" i="7"/>
  <c r="B9364" i="7"/>
  <c r="C9364" i="7"/>
  <c r="B9365" i="7"/>
  <c r="C9365" i="7"/>
  <c r="B9366" i="7"/>
  <c r="C9366" i="7"/>
  <c r="B9367" i="7"/>
  <c r="C9367" i="7"/>
  <c r="B9368" i="7"/>
  <c r="C9368" i="7"/>
  <c r="B9369" i="7"/>
  <c r="C9369" i="7"/>
  <c r="B9370" i="7"/>
  <c r="C9370" i="7"/>
  <c r="B9371" i="7"/>
  <c r="C9371" i="7"/>
  <c r="B9372" i="7"/>
  <c r="C9372" i="7"/>
  <c r="B9373" i="7"/>
  <c r="C9373" i="7"/>
  <c r="B9374" i="7"/>
  <c r="C9374" i="7"/>
  <c r="B9375" i="7"/>
  <c r="C9375" i="7"/>
  <c r="B9376" i="7"/>
  <c r="C9376" i="7"/>
  <c r="B9377" i="7"/>
  <c r="C9377" i="7"/>
  <c r="B9378" i="7"/>
  <c r="C9378" i="7"/>
  <c r="B9379" i="7"/>
  <c r="C9379" i="7"/>
  <c r="B9380" i="7"/>
  <c r="C9380" i="7"/>
  <c r="B9381" i="7"/>
  <c r="C9381" i="7"/>
  <c r="B9382" i="7"/>
  <c r="C9382" i="7"/>
  <c r="B9383" i="7"/>
  <c r="C9383" i="7"/>
  <c r="B9384" i="7"/>
  <c r="C9384" i="7"/>
  <c r="B9385" i="7"/>
  <c r="C9385" i="7"/>
  <c r="B9386" i="7"/>
  <c r="C9386" i="7"/>
  <c r="B9387" i="7"/>
  <c r="C9387" i="7"/>
  <c r="B9388" i="7"/>
  <c r="C9388" i="7"/>
  <c r="B9389" i="7"/>
  <c r="C9389" i="7"/>
  <c r="B9390" i="7"/>
  <c r="C9390" i="7"/>
  <c r="B9391" i="7"/>
  <c r="C9391" i="7"/>
  <c r="B9392" i="7"/>
  <c r="C9392" i="7"/>
  <c r="B9393" i="7"/>
  <c r="C9393" i="7"/>
  <c r="B9394" i="7"/>
  <c r="C9394" i="7"/>
  <c r="B9395" i="7"/>
  <c r="C9395" i="7"/>
  <c r="B9396" i="7"/>
  <c r="C9396" i="7"/>
  <c r="B9397" i="7"/>
  <c r="C9397" i="7"/>
  <c r="B9398" i="7"/>
  <c r="C9398" i="7"/>
  <c r="B9399" i="7"/>
  <c r="C9399" i="7"/>
  <c r="B9400" i="7"/>
  <c r="C9400" i="7"/>
  <c r="B9401" i="7"/>
  <c r="C9401" i="7"/>
  <c r="B9402" i="7"/>
  <c r="C9402" i="7"/>
  <c r="B9403" i="7"/>
  <c r="C9403" i="7"/>
  <c r="B9404" i="7"/>
  <c r="C9404" i="7"/>
  <c r="B9405" i="7"/>
  <c r="C9405" i="7"/>
  <c r="B9406" i="7"/>
  <c r="C9406" i="7"/>
  <c r="B9407" i="7"/>
  <c r="C9407" i="7"/>
  <c r="B9408" i="7"/>
  <c r="C9408" i="7"/>
  <c r="B9409" i="7"/>
  <c r="C9409" i="7"/>
  <c r="B9410" i="7"/>
  <c r="C9410" i="7"/>
  <c r="B9411" i="7"/>
  <c r="C9411" i="7"/>
  <c r="B9412" i="7"/>
  <c r="C9412" i="7"/>
  <c r="B9413" i="7"/>
  <c r="C9413" i="7"/>
  <c r="B9414" i="7"/>
  <c r="C9414" i="7"/>
  <c r="B9415" i="7"/>
  <c r="C9415" i="7"/>
  <c r="B9416" i="7"/>
  <c r="C9416" i="7"/>
  <c r="B9417" i="7"/>
  <c r="C9417" i="7"/>
  <c r="B9418" i="7"/>
  <c r="C9418" i="7"/>
  <c r="B9419" i="7"/>
  <c r="C9419" i="7"/>
  <c r="B9420" i="7"/>
  <c r="C9420" i="7"/>
  <c r="B9421" i="7"/>
  <c r="C9421" i="7"/>
  <c r="B9422" i="7"/>
  <c r="C9422" i="7"/>
  <c r="B9423" i="7"/>
  <c r="C9423" i="7"/>
  <c r="B9424" i="7"/>
  <c r="C9424" i="7"/>
  <c r="B9425" i="7"/>
  <c r="C9425" i="7"/>
  <c r="B9426" i="7"/>
  <c r="C9426" i="7"/>
  <c r="B9427" i="7"/>
  <c r="C9427" i="7"/>
  <c r="B9428" i="7"/>
  <c r="C9428" i="7"/>
  <c r="B9429" i="7"/>
  <c r="C9429" i="7"/>
  <c r="B9430" i="7"/>
  <c r="C9430" i="7"/>
  <c r="B9431" i="7"/>
  <c r="C9431" i="7"/>
  <c r="B9432" i="7"/>
  <c r="C9432" i="7"/>
  <c r="B9433" i="7"/>
  <c r="C9433" i="7"/>
  <c r="B9434" i="7"/>
  <c r="C9434" i="7"/>
  <c r="B9435" i="7"/>
  <c r="C9435" i="7"/>
  <c r="B9436" i="7"/>
  <c r="C9436" i="7"/>
  <c r="B9437" i="7"/>
  <c r="C9437" i="7"/>
  <c r="B9438" i="7"/>
  <c r="C9438" i="7"/>
  <c r="B9439" i="7"/>
  <c r="C9439" i="7"/>
  <c r="B9440" i="7"/>
  <c r="C9440" i="7"/>
  <c r="B9441" i="7"/>
  <c r="C9441" i="7"/>
  <c r="B9442" i="7"/>
  <c r="C9442" i="7"/>
  <c r="B9443" i="7"/>
  <c r="C9443" i="7"/>
  <c r="B9444" i="7"/>
  <c r="C9444" i="7"/>
  <c r="B9445" i="7"/>
  <c r="C9445" i="7"/>
  <c r="B9446" i="7"/>
  <c r="C9446" i="7"/>
  <c r="B9447" i="7"/>
  <c r="C9447" i="7"/>
  <c r="B9448" i="7"/>
  <c r="C9448" i="7"/>
  <c r="B9449" i="7"/>
  <c r="C9449" i="7"/>
  <c r="B9450" i="7"/>
  <c r="C9450" i="7"/>
  <c r="B9451" i="7"/>
  <c r="C9451" i="7"/>
  <c r="B9452" i="7"/>
  <c r="C9452" i="7"/>
  <c r="B9453" i="7"/>
  <c r="C9453" i="7"/>
  <c r="B9454" i="7"/>
  <c r="C9454" i="7"/>
  <c r="B9455" i="7"/>
  <c r="C9455" i="7"/>
  <c r="B9456" i="7"/>
  <c r="C9456" i="7"/>
  <c r="B9457" i="7"/>
  <c r="C9457" i="7"/>
  <c r="B9458" i="7"/>
  <c r="C9458" i="7"/>
  <c r="B9459" i="7"/>
  <c r="C9459" i="7"/>
  <c r="B9460" i="7"/>
  <c r="C9460" i="7"/>
  <c r="B9461" i="7"/>
  <c r="C9461" i="7"/>
  <c r="B9462" i="7"/>
  <c r="C9462" i="7"/>
  <c r="B9463" i="7"/>
  <c r="C9463" i="7"/>
  <c r="B9464" i="7"/>
  <c r="C9464" i="7"/>
  <c r="B9465" i="7"/>
  <c r="C9465" i="7"/>
  <c r="B9466" i="7"/>
  <c r="C9466" i="7"/>
  <c r="B9467" i="7"/>
  <c r="C9467" i="7"/>
  <c r="B9468" i="7"/>
  <c r="C9468" i="7"/>
  <c r="B9469" i="7"/>
  <c r="C9469" i="7"/>
  <c r="B9470" i="7"/>
  <c r="C9470" i="7"/>
  <c r="B9471" i="7"/>
  <c r="C9471" i="7"/>
  <c r="B9472" i="7"/>
  <c r="C9472" i="7"/>
  <c r="B9473" i="7"/>
  <c r="C9473" i="7"/>
  <c r="B9474" i="7"/>
  <c r="C9474" i="7"/>
  <c r="B9475" i="7"/>
  <c r="C9475" i="7"/>
  <c r="B9476" i="7"/>
  <c r="C9476" i="7"/>
  <c r="B9477" i="7"/>
  <c r="C9477" i="7"/>
  <c r="B9478" i="7"/>
  <c r="C9478" i="7"/>
  <c r="B9479" i="7"/>
  <c r="C9479" i="7"/>
  <c r="B9480" i="7"/>
  <c r="C9480" i="7"/>
  <c r="B9481" i="7"/>
  <c r="C9481" i="7"/>
  <c r="B9482" i="7"/>
  <c r="C9482" i="7"/>
  <c r="B9483" i="7"/>
  <c r="C9483" i="7"/>
  <c r="B9484" i="7"/>
  <c r="C9484" i="7"/>
  <c r="B9485" i="7"/>
  <c r="C9485" i="7"/>
  <c r="B9486" i="7"/>
  <c r="C9486" i="7"/>
  <c r="B9487" i="7"/>
  <c r="C9487" i="7"/>
  <c r="B9488" i="7"/>
  <c r="C9488" i="7"/>
  <c r="B9489" i="7"/>
  <c r="C9489" i="7"/>
  <c r="B9490" i="7"/>
  <c r="C9490" i="7"/>
  <c r="B9491" i="7"/>
  <c r="C9491" i="7"/>
  <c r="B9492" i="7"/>
  <c r="C9492" i="7"/>
  <c r="B9493" i="7"/>
  <c r="C9493" i="7"/>
  <c r="B9494" i="7"/>
  <c r="C9494" i="7"/>
  <c r="B9495" i="7"/>
  <c r="C9495" i="7"/>
  <c r="B9496" i="7"/>
  <c r="C9496" i="7"/>
  <c r="B9497" i="7"/>
  <c r="C9497" i="7"/>
  <c r="B9498" i="7"/>
  <c r="C9498" i="7"/>
  <c r="B9499" i="7"/>
  <c r="C9499" i="7"/>
  <c r="B9500" i="7"/>
  <c r="C9500" i="7"/>
  <c r="B9501" i="7"/>
  <c r="C9501" i="7"/>
  <c r="B9502" i="7"/>
  <c r="C9502" i="7"/>
  <c r="B9503" i="7"/>
  <c r="C9503" i="7"/>
  <c r="B9504" i="7"/>
  <c r="C9504" i="7"/>
  <c r="B9505" i="7"/>
  <c r="C9505" i="7"/>
  <c r="B9506" i="7"/>
  <c r="C9506" i="7"/>
  <c r="B9507" i="7"/>
  <c r="C9507" i="7"/>
  <c r="B9508" i="7"/>
  <c r="C9508" i="7"/>
  <c r="B9509" i="7"/>
  <c r="C9509" i="7"/>
  <c r="B9510" i="7"/>
  <c r="C9510" i="7"/>
  <c r="B9511" i="7"/>
  <c r="C9511" i="7"/>
  <c r="B9512" i="7"/>
  <c r="C9512" i="7"/>
  <c r="B9513" i="7"/>
  <c r="C9513" i="7"/>
  <c r="B9514" i="7"/>
  <c r="C9514" i="7"/>
  <c r="B9515" i="7"/>
  <c r="C9515" i="7"/>
  <c r="B9516" i="7"/>
  <c r="C9516" i="7"/>
  <c r="B9517" i="7"/>
  <c r="C9517" i="7"/>
  <c r="B9518" i="7"/>
  <c r="C9518" i="7"/>
  <c r="B9519" i="7"/>
  <c r="C9519" i="7"/>
  <c r="B9520" i="7"/>
  <c r="C9520" i="7"/>
  <c r="B9521" i="7"/>
  <c r="C9521" i="7"/>
  <c r="B9522" i="7"/>
  <c r="C9522" i="7"/>
  <c r="B9523" i="7"/>
  <c r="C9523" i="7"/>
  <c r="B9524" i="7"/>
  <c r="C9524" i="7"/>
  <c r="B9525" i="7"/>
  <c r="C9525" i="7"/>
  <c r="B9526" i="7"/>
  <c r="C9526" i="7"/>
  <c r="B9527" i="7"/>
  <c r="C9527" i="7"/>
  <c r="B9528" i="7"/>
  <c r="C9528" i="7"/>
  <c r="B9529" i="7"/>
  <c r="C9529" i="7"/>
  <c r="B9530" i="7"/>
  <c r="C9530" i="7"/>
  <c r="B9531" i="7"/>
  <c r="C9531" i="7"/>
  <c r="B9532" i="7"/>
  <c r="C9532" i="7"/>
  <c r="B9533" i="7"/>
  <c r="C9533" i="7"/>
  <c r="B9534" i="7"/>
  <c r="C9534" i="7"/>
  <c r="B9535" i="7"/>
  <c r="C9535" i="7"/>
  <c r="B9536" i="7"/>
  <c r="C9536" i="7"/>
  <c r="B9537" i="7"/>
  <c r="C9537" i="7"/>
  <c r="B9538" i="7"/>
  <c r="C9538" i="7"/>
  <c r="B9539" i="7"/>
  <c r="C9539" i="7"/>
  <c r="B9540" i="7"/>
  <c r="C9540" i="7"/>
  <c r="B9541" i="7"/>
  <c r="C9541" i="7"/>
  <c r="B9542" i="7"/>
  <c r="C9542" i="7"/>
  <c r="B9543" i="7"/>
  <c r="C9543" i="7"/>
  <c r="B9544" i="7"/>
  <c r="C9544" i="7"/>
  <c r="B9545" i="7"/>
  <c r="C9545" i="7"/>
  <c r="B9546" i="7"/>
  <c r="C9546" i="7"/>
  <c r="B9547" i="7"/>
  <c r="C9547" i="7"/>
  <c r="B9548" i="7"/>
  <c r="C9548" i="7"/>
  <c r="B9549" i="7"/>
  <c r="C9549" i="7"/>
  <c r="B9550" i="7"/>
  <c r="C9550" i="7"/>
  <c r="B9551" i="7"/>
  <c r="C9551" i="7"/>
  <c r="B9552" i="7"/>
  <c r="C9552" i="7"/>
  <c r="B9553" i="7"/>
  <c r="C9553" i="7"/>
  <c r="B9554" i="7"/>
  <c r="C9554" i="7"/>
  <c r="B9555" i="7"/>
  <c r="C9555" i="7"/>
  <c r="B9556" i="7"/>
  <c r="C9556" i="7"/>
  <c r="B9557" i="7"/>
  <c r="C9557" i="7"/>
  <c r="C3" i="6"/>
  <c r="C4" i="6"/>
  <c r="C5" i="6"/>
  <c r="C6" i="6"/>
  <c r="C7" i="6"/>
  <c r="C8" i="6"/>
  <c r="C9" i="6"/>
</calcChain>
</file>

<file path=xl/sharedStrings.xml><?xml version="1.0" encoding="utf-8"?>
<sst xmlns="http://schemas.openxmlformats.org/spreadsheetml/2006/main" count="329557" uniqueCount="20718">
  <si>
    <t>Restaurant ID</t>
  </si>
  <si>
    <t>Restaurant Name</t>
  </si>
  <si>
    <t>Country Code</t>
  </si>
  <si>
    <t>City</t>
  </si>
  <si>
    <t>Address</t>
  </si>
  <si>
    <t>Locality</t>
  </si>
  <si>
    <t>Locality Verbose</t>
  </si>
  <si>
    <t>Longitude</t>
  </si>
  <si>
    <t>Latitude</t>
  </si>
  <si>
    <t>Cuisines</t>
  </si>
  <si>
    <t>Average Cost for two</t>
  </si>
  <si>
    <t>Currency</t>
  </si>
  <si>
    <t>Has Table booking</t>
  </si>
  <si>
    <t>Has Online delivery</t>
  </si>
  <si>
    <t>Is delivering now</t>
  </si>
  <si>
    <t>Switch to order menu</t>
  </si>
  <si>
    <t>Price range</t>
  </si>
  <si>
    <t>Aggregate rating</t>
  </si>
  <si>
    <t>Rating color</t>
  </si>
  <si>
    <t>Rating text</t>
  </si>
  <si>
    <t>Votes</t>
  </si>
  <si>
    <t>Le Petit Souffle</t>
  </si>
  <si>
    <t>Makati City</t>
  </si>
  <si>
    <t>Third Floor, Century City Mall, Kalayaan Avenue, Poblacion, Makati City</t>
  </si>
  <si>
    <t>Century City Mall, Poblacion, Makati City</t>
  </si>
  <si>
    <t>Century City Mall, Poblacion, Makati City, Makati City</t>
  </si>
  <si>
    <t>French, Japanese, Desserts</t>
  </si>
  <si>
    <t>Botswana Pula(P)</t>
  </si>
  <si>
    <t>Yes</t>
  </si>
  <si>
    <t>No</t>
  </si>
  <si>
    <t>Dark Green</t>
  </si>
  <si>
    <t>Excellent</t>
  </si>
  <si>
    <t>Izakaya Kikufuji</t>
  </si>
  <si>
    <t>Little Tokyo, 2277 Chino Roces Avenue, Legaspi Village, Makati City</t>
  </si>
  <si>
    <t>Little Tokyo, Legaspi Village, Makati City</t>
  </si>
  <si>
    <t>Little Tokyo, Legaspi Village, Makati City, Makati City</t>
  </si>
  <si>
    <t>Japanese</t>
  </si>
  <si>
    <t>Heat - Edsa Shangri-La</t>
  </si>
  <si>
    <t>Mandaluyong City</t>
  </si>
  <si>
    <t>Edsa Shangri-La, 1 Garden Way, Ortigas, Mandaluyong City</t>
  </si>
  <si>
    <t>Edsa Shangri-La, Ortigas, Mandaluyong City</t>
  </si>
  <si>
    <t>Edsa Shangri-La, Ortigas, Mandaluyong City, Mandaluyong City</t>
  </si>
  <si>
    <t>Seafood, Asian, Filipino, Indian</t>
  </si>
  <si>
    <t>Green</t>
  </si>
  <si>
    <t>Very Good</t>
  </si>
  <si>
    <t>Ooma</t>
  </si>
  <si>
    <t>Third Floor, Mega Fashion Hall, SM Megamall, Ortigas, Mandaluyong City</t>
  </si>
  <si>
    <t>SM Megamall, Ortigas, Mandaluyong City</t>
  </si>
  <si>
    <t>SM Megamall, Ortigas, Mandaluyong City, Mandaluyong City</t>
  </si>
  <si>
    <t>Japanese, Sushi</t>
  </si>
  <si>
    <t>Sambo Kojin</t>
  </si>
  <si>
    <t>Third Floor, Mega Atrium, SM Megamall, Ortigas, Mandaluyong City</t>
  </si>
  <si>
    <t>Japanese, Korean</t>
  </si>
  <si>
    <t>Din Tai Fung</t>
  </si>
  <si>
    <t>Ground Floor, Mega Fashion Hall, SM Megamall, Ortigas, Mandaluyong City</t>
  </si>
  <si>
    <t>Chinese</t>
  </si>
  <si>
    <t>Buffet 101</t>
  </si>
  <si>
    <t>Pasay City</t>
  </si>
  <si>
    <t>Building K, SM By The Bay, Sunset Boulevard, Mall of Asia Complex (MOA), Pasay City</t>
  </si>
  <si>
    <t>SM by the Bay, Mall of Asia Complex, Pasay City</t>
  </si>
  <si>
    <t>SM by the Bay, Mall of Asia Complex, Pasay City, Pasay City</t>
  </si>
  <si>
    <t>Asian, European</t>
  </si>
  <si>
    <t>Vikings</t>
  </si>
  <si>
    <t>Building B, By The Bay, Seaside Boulevard, Mall of Asia Complex (MOA), Pasay City</t>
  </si>
  <si>
    <t>Seafood, Filipino, Asian, European</t>
  </si>
  <si>
    <t>Spiral - Sofitel Philippine Plaza Manila</t>
  </si>
  <si>
    <t>Plaza Level, Sofitel Philippine Plaza Manila, CCP Complex, Pasay City</t>
  </si>
  <si>
    <t>Sofitel Philippine Plaza Manila, Pasay City</t>
  </si>
  <si>
    <t>Sofitel Philippine Plaza Manila, Pasay City, Pasay City</t>
  </si>
  <si>
    <t>European, Asian, Indian</t>
  </si>
  <si>
    <t>Locavore</t>
  </si>
  <si>
    <t>Pasig City</t>
  </si>
  <si>
    <t>Brixton Technology Center, 10 Brixton Street, Kapitolyo, Pasig City</t>
  </si>
  <si>
    <t>Kapitolyo</t>
  </si>
  <si>
    <t>Kapitolyo, Pasig City</t>
  </si>
  <si>
    <t>Filipino</t>
  </si>
  <si>
    <t>Silantro Fil-Mex</t>
  </si>
  <si>
    <t>75 East Capitol Drive, Kapitolyo, Pasig City</t>
  </si>
  <si>
    <t>Filipino, Mexican</t>
  </si>
  <si>
    <t>Mad Mark's Creamery &amp; Good Eats</t>
  </si>
  <si>
    <t>23 East Capitol Drive, Kapitolyo, Pasig City</t>
  </si>
  <si>
    <t>American, Ice Cream, Desserts</t>
  </si>
  <si>
    <t>Quezon City</t>
  </si>
  <si>
    <t>Second Floor, UP Town Center, Katipunan Avenue, Diliman, Quezon City</t>
  </si>
  <si>
    <t>UP Town Center, Diliman, Quezon City</t>
  </si>
  <si>
    <t>UP Town Center, Diliman, Quezon City, Quezon City</t>
  </si>
  <si>
    <t>Guevarra's</t>
  </si>
  <si>
    <t>San Juan City</t>
  </si>
  <si>
    <t>387 P. Guevarra Corner Argonne Street, Addition Hills, San Juan City</t>
  </si>
  <si>
    <t>Addition Hills</t>
  </si>
  <si>
    <t>Addition Hills, San Juan City</t>
  </si>
  <si>
    <t>Sodam Korean Restaurant</t>
  </si>
  <si>
    <t>17 J. Abad Santos Drive, Little Baguio, San Juan City</t>
  </si>
  <si>
    <t>Little Baguio</t>
  </si>
  <si>
    <t>Little Baguio, San Juan City</t>
  </si>
  <si>
    <t>Korean</t>
  </si>
  <si>
    <t>Cafe Arabelle</t>
  </si>
  <si>
    <t>Santa Rosa</t>
  </si>
  <si>
    <t>Ayala Mall, Solenad, Nuvali, Santa Rosa - Tagaytay Road, Don Jose, Santa Rosa</t>
  </si>
  <si>
    <t>Nuvali, Don Jose, Santa Rosa</t>
  </si>
  <si>
    <t>Nuvali, Don Jose, Santa Rosa, Santa Rosa</t>
  </si>
  <si>
    <t>Cafe, American, Italian, Filipino</t>
  </si>
  <si>
    <t>Yellow</t>
  </si>
  <si>
    <t>Good</t>
  </si>
  <si>
    <t>Nonna's Pasta &amp; Pizzeria</t>
  </si>
  <si>
    <t>Ground Floor, Building G, Solenad 3, Nuvali, Don Jose, Santa Rosa</t>
  </si>
  <si>
    <t>Solenad 3, Don Jose, Santa Rosa</t>
  </si>
  <si>
    <t>Solenad 3, Don Jose, Santa Rosa, Santa Rosa</t>
  </si>
  <si>
    <t>Italian, Pizza</t>
  </si>
  <si>
    <t>Balay Dako</t>
  </si>
  <si>
    <t>Tagaytay City</t>
  </si>
  <si>
    <t>Aguinaldo Highway, Tagaytay City</t>
  </si>
  <si>
    <t>Tagaytay City, Tagaytay City</t>
  </si>
  <si>
    <t>Hobing Korean Dessert Cafe</t>
  </si>
  <si>
    <t>Taguig City</t>
  </si>
  <si>
    <t>Third Floor, BGC Stopover Pavillion, Rizal Drive Corner 31st Street, Bonifacio Global City, Taguig City</t>
  </si>
  <si>
    <t>BGC Stopover Pavillion, Bonifacio Global City</t>
  </si>
  <si>
    <t>BGC Stopover Pavillion, Bonifacio Global City, Taguig City</t>
  </si>
  <si>
    <t>Cafe, Korean, Desserts</t>
  </si>
  <si>
    <t>Wildflour Cafe + Bakery</t>
  </si>
  <si>
    <t>Ground Floor, Netlima Building, 4th Avenue Corner 26th Street, Bonifacio Global City, Taguig City</t>
  </si>
  <si>
    <t>Bonifacio Global City</t>
  </si>
  <si>
    <t>Bonifacio Global City, Taguig City</t>
  </si>
  <si>
    <t>Cafe, Bakery, American, Italian</t>
  </si>
  <si>
    <t>NIU by Vikings</t>
  </si>
  <si>
    <t>Sixth Floor, SM Aura Premier, C5 Road Corner 26th Street, Bonifacio Global City, Taguig City</t>
  </si>
  <si>
    <t>SM Aura Premier, Bonifacio Global City, Taguig City</t>
  </si>
  <si>
    <t>SM Aura Premier, Bonifacio Global City, Taguig City, Taguig City</t>
  </si>
  <si>
    <t>Seafood, American, Mediterranean, Japanese</t>
  </si>
  <si>
    <t>The Food Hall by Todd English</t>
  </si>
  <si>
    <t>Fifth Floor, SM Aura Premier, C5 Corner 26th Street, Bonifacio Global City, Taguig City</t>
  </si>
  <si>
    <t>American, Asian, Italian, Seafood</t>
  </si>
  <si>
    <t>Chez Michou</t>
  </si>
  <si>
    <t>Brasí_lia</t>
  </si>
  <si>
    <t>SCLN, 208, Bloco A, Loja 30, Asa Norte, Brasí_lia</t>
  </si>
  <si>
    <t>Asa Norte</t>
  </si>
  <si>
    <t>Asa Norte, Brasí_lia</t>
  </si>
  <si>
    <t>Fast Food, French</t>
  </si>
  <si>
    <t>Brazilian Real(R$)</t>
  </si>
  <si>
    <t>Orange</t>
  </si>
  <si>
    <t>Average</t>
  </si>
  <si>
    <t>Cafí© Daniel Briand</t>
  </si>
  <si>
    <t>SCLN 104, Bloco A, Loja 26, Asa Norte, Brasí_lia</t>
  </si>
  <si>
    <t>Cafe</t>
  </si>
  <si>
    <t>Casa do Biscoito Mineiro</t>
  </si>
  <si>
    <t>SCLN 210, Bloco D, Loja 36/48, Asa Norte, Brasí_lia</t>
  </si>
  <si>
    <t>Bakery</t>
  </si>
  <si>
    <t>Maori</t>
  </si>
  <si>
    <t>CLN 110, Bloco D, Loja 28, Asa Norte, Brasí_lia</t>
  </si>
  <si>
    <t>Brazilian</t>
  </si>
  <si>
    <t>Pizza íæ Bessa</t>
  </si>
  <si>
    <t>SCS 214, Bloco C, Loja 40, Asa Sul, Brasí_lia</t>
  </si>
  <si>
    <t>Asa Sul</t>
  </si>
  <si>
    <t>Asa Sul, Brasí_lia</t>
  </si>
  <si>
    <t>Pizza</t>
  </si>
  <si>
    <t>Sushi Loko</t>
  </si>
  <si>
    <t>SCS 213, Bloco C, Loja 35, Asa Sul, Brasí_lia</t>
  </si>
  <si>
    <t>Beirute</t>
  </si>
  <si>
    <t>CLS 109, Bloco A, Loja 2/6, Asa Sul, Brasí_lia</t>
  </si>
  <si>
    <t>Arabian</t>
  </si>
  <si>
    <t>New Koto</t>
  </si>
  <si>
    <t>SCS 212, Bloco B, Loja 26, Asa Sul, Brasí_lia</t>
  </si>
  <si>
    <t>Sandubas Cafí©</t>
  </si>
  <si>
    <t>Edifí_cio Josí© Severo, SCS 6, Bloco A, Loja 99, Asa Sul, Brasí_lia</t>
  </si>
  <si>
    <t>Brazilian, Cafe</t>
  </si>
  <si>
    <t>White</t>
  </si>
  <si>
    <t>Not rated</t>
  </si>
  <si>
    <t>Villa Tevere</t>
  </si>
  <si>
    <t>CLS 115, Bloco A, Loja 2, Asa Sul, Brasí_lia</t>
  </si>
  <si>
    <t>Italian</t>
  </si>
  <si>
    <t>Rovereto</t>
  </si>
  <si>
    <t>Rua 13 Norte, Lote 4, íguas Claras, Brasí_lia</t>
  </si>
  <si>
    <t>íguas Claras</t>
  </si>
  <si>
    <t>íguas Claras, Brasí_lia</t>
  </si>
  <si>
    <t>Buena Carne</t>
  </si>
  <si>
    <t>Avenida Araucíçrias, 1325, Loja 19, íguas Claras, Brasí_lia</t>
  </si>
  <si>
    <t>Bar Food, Brazilian</t>
  </si>
  <si>
    <t>Taco Pep</t>
  </si>
  <si>
    <t>Vila Malls, Avenida das Castanheiras, Lote 1060, í€guas Claras, Brasí_lia</t>
  </si>
  <si>
    <t>Mexican, Grill</t>
  </si>
  <si>
    <t>Coco Bambu</t>
  </si>
  <si>
    <t>Brasí_lia Shopping - Piso 2, SCN 5, Bloco A, Asa Norte, Brasí_lia</t>
  </si>
  <si>
    <t>Brasí_lia Shopping, Asa Norte</t>
  </si>
  <si>
    <t>Brasí_lia Shopping, Asa Norte, Brasí_lia</t>
  </si>
  <si>
    <t>International</t>
  </si>
  <si>
    <t>Taypíç</t>
  </si>
  <si>
    <t>Fashion Park, Shis Ql 17, Bloco G, Loja 208, Lago Sul, Brasí_lia</t>
  </si>
  <si>
    <t>Lago Sul</t>
  </si>
  <si>
    <t>Lago Sul, Brasí_lia</t>
  </si>
  <si>
    <t>Peruvian, Latin American</t>
  </si>
  <si>
    <t>Outback Steakhouse</t>
  </si>
  <si>
    <t>ParkShopping - Piso 2, SAI/SO, írea 6580, Guaríç I, Brasí_lia</t>
  </si>
  <si>
    <t>ParkShopping, Guaríç I</t>
  </si>
  <si>
    <t>ParkShopping, Guaríç I, Brasí_lia</t>
  </si>
  <si>
    <t>American, Grill</t>
  </si>
  <si>
    <t>Manzuíç</t>
  </si>
  <si>
    <t>Pontí£o Lago Sul, SHIS 10, Lote 9, Lago Sul, Brasí_lia</t>
  </si>
  <si>
    <t>Pontí£o Lago Sul, Lago Sul</t>
  </si>
  <si>
    <t>Pontí£o Lago Sul, Lago Sul, Brasí_lia</t>
  </si>
  <si>
    <t>Seafood</t>
  </si>
  <si>
    <t>SCES, Trecho 2, Conjunto 13/36, Setor de Clubes Esportivos Sul, Brasí_lia</t>
  </si>
  <si>
    <t>Setor De Clubes Esportivos Sul</t>
  </si>
  <si>
    <t>Setor De Clubes Esportivos Sul, Brasí_lia</t>
  </si>
  <si>
    <t>Gero</t>
  </si>
  <si>
    <t>Shopping Iguatemi - piso 1, SHIN CA 4, Lote A, Lago Norte, Brasí_lia</t>
  </si>
  <si>
    <t>Shopping Iguatemi, Lago Norte</t>
  </si>
  <si>
    <t>Shopping Iguatemi, Lago Norte, Brasí_lia</t>
  </si>
  <si>
    <t>Brazilian American Burgers</t>
  </si>
  <si>
    <t>CLSN 301, Bloco C, Loja 86, Sudoeste, Brasí_lia</t>
  </si>
  <si>
    <t>Sudoeste</t>
  </si>
  <si>
    <t>Sudoeste, Brasí_lia</t>
  </si>
  <si>
    <t>American, Burger</t>
  </si>
  <si>
    <t>Pesqueiro Eco Gourmet</t>
  </si>
  <si>
    <t>Rio de Janeiro</t>
  </si>
  <si>
    <t>Praia da Barra da Tijuca, Avenida Lí_cio Costa, Ilha 25, Barra da Tijuca, Rio de Janeiro</t>
  </si>
  <si>
    <t>Barra da Tijuca</t>
  </si>
  <si>
    <t>Barra da Tijuca, Rio de Janeiro</t>
  </si>
  <si>
    <t>Seafood, Bar Food, Brazilian</t>
  </si>
  <si>
    <t>Confeitaria Colombo</t>
  </si>
  <si>
    <t>Rua Goní_alves Dias, 32, Centro, Rio de Janeiro</t>
  </si>
  <si>
    <t>Centro</t>
  </si>
  <si>
    <t>Centro, Rio de Janeiro</t>
  </si>
  <si>
    <t>Desserts, Cafe</t>
  </si>
  <si>
    <t>Bibi</t>
  </si>
  <si>
    <t>Rua Santa Clara, 36, Copabana, Rio de Janeiro</t>
  </si>
  <si>
    <t>Copacabana</t>
  </si>
  <si>
    <t>Copacabana, Rio de Janeiro</t>
  </si>
  <si>
    <t>Juices, Healthy Food</t>
  </si>
  <si>
    <t>Cervantes</t>
  </si>
  <si>
    <t>Avenida Prado Junior, 335 B, Copacabana, Rio de Janeiro</t>
  </si>
  <si>
    <t>Beverages, Bar Food, Fast Food</t>
  </si>
  <si>
    <t>Amir</t>
  </si>
  <si>
    <t>Rua Ronald de Carvalho, 55, Copacabana, Rio de Janeiro</t>
  </si>
  <si>
    <t>Lebanese</t>
  </si>
  <si>
    <t>TT Burger</t>
  </si>
  <si>
    <t>Galeria River, Rua Francisco Otaviano, 67, Copacabana, Rio de Janeiro</t>
  </si>
  <si>
    <t>Galeria River, Copacabana</t>
  </si>
  <si>
    <t>Galeria River, Copacabana, Rio de Janeiro</t>
  </si>
  <si>
    <t>Burger</t>
  </si>
  <si>
    <t>Braseiro da Gíçvea</t>
  </si>
  <si>
    <t>Praí_a Santos Dumont, 116, Gíçvea, Rio de Janeiro</t>
  </si>
  <si>
    <t>Gíçvea</t>
  </si>
  <si>
    <t>Gíçvea, Rio de Janeiro</t>
  </si>
  <si>
    <t>Brazilian, Bar Food</t>
  </si>
  <si>
    <t>Balada Mix</t>
  </si>
  <si>
    <t>Rua Aní_bal de Mendoní_a, 37, Ipanema, Rio de Janeiro</t>
  </si>
  <si>
    <t>Ipanema</t>
  </si>
  <si>
    <t>Ipanema, Rio de Janeiro</t>
  </si>
  <si>
    <t>Brazilian, Healthy Food, Juices, Pizza</t>
  </si>
  <si>
    <t>Garota de Ipanema</t>
  </si>
  <si>
    <t>Rua Vinicius de Moraes, 49, Ipanema, Rio de Janeiro</t>
  </si>
  <si>
    <t>Zazíç BistríÇ Tropical</t>
  </si>
  <si>
    <t>Rua Joana Angí©lica, 40, Ipanema, Rio de Janeiro</t>
  </si>
  <si>
    <t>Filí© de Ouro</t>
  </si>
  <si>
    <t>Rua Jardim Botí¢nico, 731, Jardim Botí¢nico, Lagoa, Rio de Janeiro</t>
  </si>
  <si>
    <t>Lagoa</t>
  </si>
  <si>
    <t>Lagoa, Rio de Janeiro</t>
  </si>
  <si>
    <t>D.O.C Ristorante</t>
  </si>
  <si>
    <t>Le Monde, Bloco 3, Lojas A/B, Avenida das Amí©ricas, 3500, Barra da Tijuca, Rio de Janeiro</t>
  </si>
  <si>
    <t>Le Monde, Barra da Tijuca</t>
  </si>
  <si>
    <t>Le Monde, Barra da Tijuca, Rio de Janeiro</t>
  </si>
  <si>
    <t>Sushi Leblon</t>
  </si>
  <si>
    <t>Rua Dias Ferreira, 256, Leblon, Rio de Janeiro</t>
  </si>
  <si>
    <t>Leblon</t>
  </si>
  <si>
    <t>Leblon, Rio de Janeiro</t>
  </si>
  <si>
    <t>Talho Capixaba</t>
  </si>
  <si>
    <t>Avenida Ataulfo de Paiva, 1022, Lojas A e B, Leblon, Rio de Janeiro</t>
  </si>
  <si>
    <t>Bakery, Sandwich, Brazilian</t>
  </si>
  <si>
    <t>Leme Light</t>
  </si>
  <si>
    <t>Rua Gustavo Sampaio, 798, Leme, Rio de Janeiro</t>
  </si>
  <si>
    <t>Leme</t>
  </si>
  <si>
    <t>Leme, Rio de Janeiro</t>
  </si>
  <si>
    <t>Shirley</t>
  </si>
  <si>
    <t>Rua Gustavo Sampaio, 610, Leme, Rio de Janeiro</t>
  </si>
  <si>
    <t>Brazilian, Seafood</t>
  </si>
  <si>
    <t>Quiosque Chopp Brahma</t>
  </si>
  <si>
    <t>Madureira Shopping - Loja 289/290, Piso 2, Estrada do Portela, 222, Madureira, Rio de Janeiro, RJ</t>
  </si>
  <si>
    <t>Madureira</t>
  </si>
  <si>
    <t>Madureira, Rio de Janeiro</t>
  </si>
  <si>
    <t>Aprazí_vel</t>
  </si>
  <si>
    <t>Rua Aprazí_vel, 62, Santa Teresa, Rio de Janeiro</t>
  </si>
  <si>
    <t>Santa Teresa</t>
  </si>
  <si>
    <t>Santa Teresa, Rio de Janeiro</t>
  </si>
  <si>
    <t>Aconchego Carioca</t>
  </si>
  <si>
    <t>Rua Barí£o de Iguatemi, 379, Tijuca, Rio de Janeiro</t>
  </si>
  <si>
    <t>Tijuca</t>
  </si>
  <si>
    <t>Tijuca, Rio de Janeiro</t>
  </si>
  <si>
    <t>Avenida Joí£o Alves, 56, Urca, Rio de Janeiro</t>
  </si>
  <si>
    <t>Urca</t>
  </si>
  <si>
    <t>Urca, Rio de Janeiro</t>
  </si>
  <si>
    <t>Cantina Famiglia Mancini</t>
  </si>
  <si>
    <t>Sí£o Paulo</t>
  </si>
  <si>
    <t>Rua Avanhandava, 81, Bela Vista, Sí£o Paulo 10000</t>
  </si>
  <si>
    <t>Bela Vista, Centro</t>
  </si>
  <si>
    <t>Bela Vista, Centro, Sí£o Paulo</t>
  </si>
  <si>
    <t>Templo da Carne - Marcos Bassi</t>
  </si>
  <si>
    <t>Rua Treze de Maio, 668, Bela Vista, Sí£o Paulo 01327000</t>
  </si>
  <si>
    <t>Steak, BBQ</t>
  </si>
  <si>
    <t>Gopala Hari</t>
  </si>
  <si>
    <t>Rua Antonio Carlos, 429, Consolaí_í£o, Sí£o Paulo</t>
  </si>
  <si>
    <t>Consolaí_í£o</t>
  </si>
  <si>
    <t>Consolaí_í£o, Sí£o Paulo</t>
  </si>
  <si>
    <t>Indian</t>
  </si>
  <si>
    <t>Jiquitaia</t>
  </si>
  <si>
    <t>Rua AntíÇnio Carlos, 268, Consolaí_í£o, Sí£o Paulo</t>
  </si>
  <si>
    <t>Skye - Hotel Unique</t>
  </si>
  <si>
    <t>Hotel Unique, Avenida Brigadeiro Luí_s AntíÇnio, 4700, Jardim Paulista, Sí£o Paulo</t>
  </si>
  <si>
    <t>Hotel Unique, Jardim Paulista</t>
  </si>
  <si>
    <t>Hotel Unique, Jardim Paulista, Sí£o Paulo</t>
  </si>
  <si>
    <t>Beverages, International</t>
  </si>
  <si>
    <t>Les 3 Brasseurs</t>
  </si>
  <si>
    <t>Rua Jesuí_no Arruda, 470, Itaim Bibi, Sí£o Paulo</t>
  </si>
  <si>
    <t>Itaim Bibi</t>
  </si>
  <si>
    <t>Itaim Bibi, Sí£o Paulo</t>
  </si>
  <si>
    <t>French, Brazilian, Beverages</t>
  </si>
  <si>
    <t>Red Steak &amp; Burger</t>
  </si>
  <si>
    <t>Rua Tabapuí£, 1417, Itaim Bibi, Sí£o Paulo</t>
  </si>
  <si>
    <t>Brazilian, Grill</t>
  </si>
  <si>
    <t>Cantinho da Gula</t>
  </si>
  <si>
    <t>Rua Pedroso Alvarenga, 522, Itaim Bibi, Sí£o Paulo, SP</t>
  </si>
  <si>
    <t>Paris 6 Classique</t>
  </si>
  <si>
    <t>Rua Haddock Lobo, 1240, Cerqueira Cí©sar, Jardim Paulista, Sí£o Paulo</t>
  </si>
  <si>
    <t>Jardim Paulista</t>
  </si>
  <si>
    <t>Jardim Paulista, Sí£o Paulo</t>
  </si>
  <si>
    <t>French</t>
  </si>
  <si>
    <t>Kawa Sushi</t>
  </si>
  <si>
    <t>Alameda Lorena, 300, Jardim Paulista, Sí£o Paulo</t>
  </si>
  <si>
    <t>Sushi, Japanese</t>
  </si>
  <si>
    <t>A Figueira Rubaiyat</t>
  </si>
  <si>
    <t>Rua Haddock Lobo, 1738, Cerqueira Cí©sar, Jardim Paulista, Sí£o Paulo 10000</t>
  </si>
  <si>
    <t>BBQ, Grill, Brazilian</t>
  </si>
  <si>
    <t>Kinoshita</t>
  </si>
  <si>
    <t>Rua Jacques Fí©lix, 405, Vila Nova Conceií_í£o, Moema, Sí£o Paulo</t>
  </si>
  <si>
    <t>Moema</t>
  </si>
  <si>
    <t>Moema, Sí£o Paulo</t>
  </si>
  <si>
    <t>Sushi</t>
  </si>
  <si>
    <t>Meats</t>
  </si>
  <si>
    <t>Rua dos Pinheiros, 320, Pinheiros, Sí£o Paulo</t>
  </si>
  <si>
    <t>Pinheiros</t>
  </si>
  <si>
    <t>Pinheiros, Sí£o Paulo</t>
  </si>
  <si>
    <t>Gourmet Fast Food, Burger</t>
  </si>
  <si>
    <t>Paribar</t>
  </si>
  <si>
    <t>Praí_a Dom Josí© Gaspar, 42, Repí_blica, Sí£o Paulo 10000</t>
  </si>
  <si>
    <t>Repí_blica</t>
  </si>
  <si>
    <t>Repí_blica, Sí£o Paulo</t>
  </si>
  <si>
    <t>Brazilian, Italian</t>
  </si>
  <si>
    <t>Terraí_o Itíçlia</t>
  </si>
  <si>
    <t>Edifí_cio Itíçlia - 41ŒÁ Andar, Avenida Ipiranga, 344, Repí_blica, Sí£o Paulo</t>
  </si>
  <si>
    <t>Divino Fogí£o</t>
  </si>
  <si>
    <t>Shopping MetríÇ Santa Cruz - Piso L2, Rua Domingos de Morais, 2564, Vila Mariana, Sí£o Paulo</t>
  </si>
  <si>
    <t>Shopping MetríÇ Santa Cruz, Vila Mariana</t>
  </si>
  <si>
    <t>Shopping MetríÇ Santa Cruz, Vila Mariana, Sí£o Paulo</t>
  </si>
  <si>
    <t>Brazilian, Mineira</t>
  </si>
  <si>
    <t>Super Grill</t>
  </si>
  <si>
    <t>Shopping Morumbi - Piso Lazer, Avenida Roque Petroni Jí_nior, 1089, Santo Amaro, Sí£o Paulo</t>
  </si>
  <si>
    <t>Shopping Morumbi, Santo Amaro</t>
  </si>
  <si>
    <t>Shopping Morumbi, Santo Amaro, Sí£o Paulo</t>
  </si>
  <si>
    <t>Esquina Mocotí_</t>
  </si>
  <si>
    <t>Avenida Nossa Senhora do Loreto, 1104, Vila Medeiros, Vila Maria, Sí£o Paulo</t>
  </si>
  <si>
    <t>Vila Maria</t>
  </si>
  <si>
    <t>Vila Maria, Sí£o Paulo</t>
  </si>
  <si>
    <t>Brazilian, North Eastern</t>
  </si>
  <si>
    <t>Veloso</t>
  </si>
  <si>
    <t>Rua Conceií_í£o Veloso, 56, Vila Mariana, Sí£o Paulo</t>
  </si>
  <si>
    <t>Vila Mariana</t>
  </si>
  <si>
    <t>Vila Mariana, Sí£o Paulo</t>
  </si>
  <si>
    <t>Brazilian, Bar Food, Beverages</t>
  </si>
  <si>
    <t>Sainte Marie Gastronomia</t>
  </si>
  <si>
    <t>Rua Dom Joí£o Batista da Costa, 70, Vila SíÇnia, Sí£o Paulo</t>
  </si>
  <si>
    <t>Vila SíÇnia</t>
  </si>
  <si>
    <t>Vila SíÇnia, Sí£o Paulo</t>
  </si>
  <si>
    <t>Lebanese, Arabian</t>
  </si>
  <si>
    <t>Austin's BBQ and Oyster Bar</t>
  </si>
  <si>
    <t>Albany</t>
  </si>
  <si>
    <t>2820 Meredyth Dr, Albany, GA 31707</t>
  </si>
  <si>
    <t>Albany, Albany</t>
  </si>
  <si>
    <t>BBQ, Burger, Seafood</t>
  </si>
  <si>
    <t>Dollar($)</t>
  </si>
  <si>
    <t>BJ's Country Buffet</t>
  </si>
  <si>
    <t>2401 Dawson Rd, Albany, GA 31707</t>
  </si>
  <si>
    <t>American, BBQ</t>
  </si>
  <si>
    <t>Cookie Shoppe</t>
  </si>
  <si>
    <t>115 N Jackson St, Albany, GA 31701</t>
  </si>
  <si>
    <t>El Vaquero Mexican Restaurant</t>
  </si>
  <si>
    <t>2700 Dawson Rd, Albany, GA 31707</t>
  </si>
  <si>
    <t>Mexican</t>
  </si>
  <si>
    <t>Elements Coffee Co - Northwest</t>
  </si>
  <si>
    <t>2726 Ledo Rd Ste 10, Albany, GA 31707</t>
  </si>
  <si>
    <t>Coffee and Tea, Sandwich</t>
  </si>
  <si>
    <t>Pearly's Famous Country Cookng</t>
  </si>
  <si>
    <t>814 N Slappey Blvd, Albany, GA 31701</t>
  </si>
  <si>
    <t>Chick-fil-A</t>
  </si>
  <si>
    <t>2703 Dawson Rd, Albany, GA 31707</t>
  </si>
  <si>
    <t>Fast Food</t>
  </si>
  <si>
    <t>Guang Zhou Chinese Restaurant</t>
  </si>
  <si>
    <t>1214 N Westover Blvd, Albany, GA 31707</t>
  </si>
  <si>
    <t>Asian, Chinese, Vegetarian</t>
  </si>
  <si>
    <t>Harvest Moon</t>
  </si>
  <si>
    <t>2347 Dawson Road, Albany, GA 31707</t>
  </si>
  <si>
    <t>Pizza, Bar Food, Sandwich</t>
  </si>
  <si>
    <t>Henry Campbell's Steakhouse</t>
  </si>
  <si>
    <t>629 N. Westover Blvd, Albany, GA 31707</t>
  </si>
  <si>
    <t>Steak, Tapas, Bar Food</t>
  </si>
  <si>
    <t>Hong Kong Cafe</t>
  </si>
  <si>
    <t>Chinese, Seafood, Vegetarian</t>
  </si>
  <si>
    <t>House of China Restaurant II</t>
  </si>
  <si>
    <t>2526 Dawson Rd Ste A, Albany, GA 31707</t>
  </si>
  <si>
    <t>Jimmie's Hot Dogs</t>
  </si>
  <si>
    <t>204 S Jackson St, Albany, GA 31701</t>
  </si>
  <si>
    <t>Locos Grill &amp; Pub</t>
  </si>
  <si>
    <t>547 N Westover Blvd, Albany, GA 31707</t>
  </si>
  <si>
    <t>American, Burger, Sandwich</t>
  </si>
  <si>
    <t>Longhorn Steakhouse</t>
  </si>
  <si>
    <t>2733 Dawson Rd, Albany, GA 31707</t>
  </si>
  <si>
    <t>American, Steak</t>
  </si>
  <si>
    <t>Mikata Japanese Steakhouse</t>
  </si>
  <si>
    <t>2610 Dawson Rd, Albany, GA 31707</t>
  </si>
  <si>
    <t>Japanese, Steak, Sushi</t>
  </si>
  <si>
    <t>Shogun Japanese Steak House</t>
  </si>
  <si>
    <t>629 N Westover Blvd, Albany, GA 31707</t>
  </si>
  <si>
    <t>The Catch Seafood Room &amp; Oyster Bar</t>
  </si>
  <si>
    <t>2332 Whispering Pines Road, Albany, GA 31707</t>
  </si>
  <si>
    <t>Seafood, Tapas, Bar Food</t>
  </si>
  <si>
    <t>Villa Gargano</t>
  </si>
  <si>
    <t>1604 N Slappey Blvd, Albany, GA 31701</t>
  </si>
  <si>
    <t>3 Squares Diner</t>
  </si>
  <si>
    <t>202 W Franklin St, Sylvester, GA 31791</t>
  </si>
  <si>
    <t>Sylvester</t>
  </si>
  <si>
    <t>Sylvester, Albany</t>
  </si>
  <si>
    <t>American, Breakfast, Diner</t>
  </si>
  <si>
    <t>Whitebull Hotel</t>
  </si>
  <si>
    <t>Armidale</t>
  </si>
  <si>
    <t>117 Marsh St, Armidale, NSW</t>
  </si>
  <si>
    <t>Armidale, Armidale</t>
  </si>
  <si>
    <t>Bar Food, Steak</t>
  </si>
  <si>
    <t>Last Resort Grill</t>
  </si>
  <si>
    <t>Athens</t>
  </si>
  <si>
    <t>184 W Clayton St, Athens, GA 30601</t>
  </si>
  <si>
    <t>Athens, Athens</t>
  </si>
  <si>
    <t>American, Southern, Southwestern</t>
  </si>
  <si>
    <t>Mama's Boy Restaurant</t>
  </si>
  <si>
    <t>197 Oak St, GA 30601</t>
  </si>
  <si>
    <t>Southern</t>
  </si>
  <si>
    <t>Sr. Sol 1</t>
  </si>
  <si>
    <t>175 Tallassee Rd, Athens, GA 30606</t>
  </si>
  <si>
    <t>Choo Choo Eastside</t>
  </si>
  <si>
    <t>1055 Gaines School Rd Ste 100, Athens, GA 30605</t>
  </si>
  <si>
    <t>The Grill</t>
  </si>
  <si>
    <t>171 College Ave, Athens, GA 30601</t>
  </si>
  <si>
    <t>Breakfast, Burger, Sandwich</t>
  </si>
  <si>
    <t>Big City Bread Cafe</t>
  </si>
  <si>
    <t>393 N Finley St, Athens, GA 30601</t>
  </si>
  <si>
    <t>Breakfast, Sandwich</t>
  </si>
  <si>
    <t>Clocked</t>
  </si>
  <si>
    <t>259 W Washington St, Athens, GA 30601</t>
  </si>
  <si>
    <t>DePalma's Italian Cafe - Downtown</t>
  </si>
  <si>
    <t>401 E Broad St, Athens, GA 30601</t>
  </si>
  <si>
    <t>American, Italian, Pizza</t>
  </si>
  <si>
    <t>DePalma's Italian Cafe - East Side</t>
  </si>
  <si>
    <t>1965 Barnett Shoals Rd, Athens, GA 30605</t>
  </si>
  <si>
    <t>Five &amp; Ten</t>
  </si>
  <si>
    <t>1073 South Milledge Ave, Athens, GA 30605</t>
  </si>
  <si>
    <t>American</t>
  </si>
  <si>
    <t>Grit</t>
  </si>
  <si>
    <t>199 Prince Ave, Athens, GA 30601</t>
  </si>
  <si>
    <t>International, Southern, Vegetarian</t>
  </si>
  <si>
    <t>Ike &amp; Jane</t>
  </si>
  <si>
    <t>1307 Prince Ave, Athens, GA 30606</t>
  </si>
  <si>
    <t>Sandwich</t>
  </si>
  <si>
    <t>La Dolce Vita Ristorante</t>
  </si>
  <si>
    <t>323 E Broad St, Athens, GA 30601</t>
  </si>
  <si>
    <t>Shokitini</t>
  </si>
  <si>
    <t>251 W Clayton St, Athens, GA 30601</t>
  </si>
  <si>
    <t>Asian, Japanese, Sushi</t>
  </si>
  <si>
    <t>Taqueria Del Sol</t>
  </si>
  <si>
    <t>334 Prince Ave, Athens, GA 30601</t>
  </si>
  <si>
    <t>Mexican, Spanish</t>
  </si>
  <si>
    <t>The National</t>
  </si>
  <si>
    <t>232 W. Hancock Ave., Athens, GA 30601</t>
  </si>
  <si>
    <t>International, Southern</t>
  </si>
  <si>
    <t>The Royal Peasant</t>
  </si>
  <si>
    <t>1675 S. Lumpkin St., Athens, GA 30606</t>
  </si>
  <si>
    <t>Bar Food</t>
  </si>
  <si>
    <t>Transmetropolitan</t>
  </si>
  <si>
    <t>145 E Clayton St, Athens, GA 30601</t>
  </si>
  <si>
    <t>Italian, Pizza, Sandwich</t>
  </si>
  <si>
    <t>Trappeze Pub</t>
  </si>
  <si>
    <t>269 N Hull St, Athens, GA 30601</t>
  </si>
  <si>
    <t>Burger, Bar Food</t>
  </si>
  <si>
    <t>Viva! Argentine Cuisine</t>
  </si>
  <si>
    <t>247 Prince Ave, Athens, GA 30601</t>
  </si>
  <si>
    <t>Desserts, Latin American, Argentine</t>
  </si>
  <si>
    <t>Miyabi Kyoto Japanese Steak House</t>
  </si>
  <si>
    <t>Augusta</t>
  </si>
  <si>
    <t>1315 Augusta West Pkwy, Augusta, GA 30909</t>
  </si>
  <si>
    <t>Augusta, Augusta</t>
  </si>
  <si>
    <t>Chinese, Steak</t>
  </si>
  <si>
    <t>Rae's Coastal Cafe</t>
  </si>
  <si>
    <t>3208 W Wimbledon Dr, Augusta, GA 30909</t>
  </si>
  <si>
    <t>American, Caribbean, Seafood</t>
  </si>
  <si>
    <t>The Bee's Knees</t>
  </si>
  <si>
    <t>211 10th Street, Augusta, GA 30901</t>
  </si>
  <si>
    <t>International, Tapas, Vegetarian</t>
  </si>
  <si>
    <t>Boll Weevil Cafe</t>
  </si>
  <si>
    <t>10 9th St, Augusta, GA 30901</t>
  </si>
  <si>
    <t>Desserts, Sandwich, Southern</t>
  </si>
  <si>
    <t>Farmhaus Burger</t>
  </si>
  <si>
    <t>1204 Broad St, Augusta, GA 30901</t>
  </si>
  <si>
    <t>Manuel's Bread Cafe</t>
  </si>
  <si>
    <t>505 Railroad Ave, North Augusta, GA 29841</t>
  </si>
  <si>
    <t>Breakfast, French</t>
  </si>
  <si>
    <t>Sconyers Bar B Que</t>
  </si>
  <si>
    <t>2250 Sconyers Way, Augusta, GA 30906</t>
  </si>
  <si>
    <t>BBQ</t>
  </si>
  <si>
    <t>Frog Hollow Tavern</t>
  </si>
  <si>
    <t>1282 broad street, Augusta, GA 30901</t>
  </si>
  <si>
    <t>Giuseppe's Pizza &amp; Italian Specialities</t>
  </si>
  <si>
    <t>3690 Wheeler Rd, Augusta, GA 30909</t>
  </si>
  <si>
    <t>Desserts, Italian, Pizza</t>
  </si>
  <si>
    <t>Mellow Mushroom</t>
  </si>
  <si>
    <t>1167 Broad St, Augusta, GA 30901</t>
  </si>
  <si>
    <t>Nacho Mamas Burritos</t>
  </si>
  <si>
    <t>976 Broad St, Augusta, GA 30901</t>
  </si>
  <si>
    <t>Rhinehart's Oyster Bar</t>
  </si>
  <si>
    <t>3051 Washington Rd, Augusta, GA 30907</t>
  </si>
  <si>
    <t>Bar Food, Sandwich, Seafood</t>
  </si>
  <si>
    <t>Takosushi</t>
  </si>
  <si>
    <t>437 Highland Ave, Augusta, GA 30909</t>
  </si>
  <si>
    <t>Mexican, Southwestern, Sushi</t>
  </si>
  <si>
    <t>The Chop House</t>
  </si>
  <si>
    <t>Augusta Mall, Augusta, GA 30909</t>
  </si>
  <si>
    <t>Steak</t>
  </si>
  <si>
    <t>The Taj of India</t>
  </si>
  <si>
    <t>502 Furys Ferry Rd, Augusta, GA 30907</t>
  </si>
  <si>
    <t>Augsburg Haus</t>
  </si>
  <si>
    <t>4460 Washington Road, Evans, GA 30809</t>
  </si>
  <si>
    <t>Evans</t>
  </si>
  <si>
    <t>Evans, Augusta</t>
  </si>
  <si>
    <t>German</t>
  </si>
  <si>
    <t>Pho Bac</t>
  </si>
  <si>
    <t>4300 Towne Centre, Evans, GA 30809</t>
  </si>
  <si>
    <t>Vietnamese</t>
  </si>
  <si>
    <t>303 North Bel Air Rd, Evans, GA 30809</t>
  </si>
  <si>
    <t>Burger, Seafood</t>
  </si>
  <si>
    <t>Thai Kitchen</t>
  </si>
  <si>
    <t>4357 Washington Road, Evans, GA 30809</t>
  </si>
  <si>
    <t>Thai</t>
  </si>
  <si>
    <t>El Kiosco Mexican Restaurant</t>
  </si>
  <si>
    <t>5174 Wrightsboro Rd, Grovetown, GA 30813</t>
  </si>
  <si>
    <t>Grovetown</t>
  </si>
  <si>
    <t>Grovetown, Augusta</t>
  </si>
  <si>
    <t>Taste of Balingup</t>
  </si>
  <si>
    <t>Balingup</t>
  </si>
  <si>
    <t>63 South Western Hwy, Balingup, WA</t>
  </si>
  <si>
    <t>Balingup, Balingup</t>
  </si>
  <si>
    <t>Modern Australian</t>
  </si>
  <si>
    <t>Bridge Road Brewers</t>
  </si>
  <si>
    <t>Beechworth</t>
  </si>
  <si>
    <t>Old Coach House 50 Ford St, Beechworth, Beechworth, VIC</t>
  </si>
  <si>
    <t>Beechworth, Beechworth</t>
  </si>
  <si>
    <t>Pizza, Bar Food</t>
  </si>
  <si>
    <t>Bardenay</t>
  </si>
  <si>
    <t>Boise</t>
  </si>
  <si>
    <t>610 W Grove St, Boise, ID 83702</t>
  </si>
  <si>
    <t>Boise, Boise</t>
  </si>
  <si>
    <t>American, Bar Food</t>
  </si>
  <si>
    <t>Flatbread Neapolitan Pizzeria</t>
  </si>
  <si>
    <t>800 W Main Suite 230, Boise, ID 83702</t>
  </si>
  <si>
    <t>Goldy's Breakfast Bistro</t>
  </si>
  <si>
    <t>108 S Capitol Blvd, Boise, ID 83702</t>
  </si>
  <si>
    <t>Chandlers Steakhouse</t>
  </si>
  <si>
    <t>981 W Grove St, Boise, ID 83702</t>
  </si>
  <si>
    <t>American, Seafood, Steak</t>
  </si>
  <si>
    <t>Bar Gernika Basque Pub &amp; Eatery</t>
  </si>
  <si>
    <t>202 S Capitol Blvd, Boise, ID 83702</t>
  </si>
  <si>
    <t>European, Spanish</t>
  </si>
  <si>
    <t>Barbacoa Restaurant</t>
  </si>
  <si>
    <t>276 Bobwhite Ct, Boise, ID 83706</t>
  </si>
  <si>
    <t>Latin American, Steak</t>
  </si>
  <si>
    <t>Big Jud's</t>
  </si>
  <si>
    <t>1289 Protest Rd, Boise, ID 83706</t>
  </si>
  <si>
    <t>Bittercreek Ale House</t>
  </si>
  <si>
    <t>246 N 8th St, Boise, ID 83702</t>
  </si>
  <si>
    <t>Boise Fry Company</t>
  </si>
  <si>
    <t>204 N Capitol Blvd, Boise, ID 83702</t>
  </si>
  <si>
    <t>Flying Pie Pizzaria</t>
  </si>
  <si>
    <t>6508 W Fairview Ave, Boise, ID 83704</t>
  </si>
  <si>
    <t>Fork</t>
  </si>
  <si>
    <t>199 N 8th St, Boise, ID 83702</t>
  </si>
  <si>
    <t>Guido's Original New York Style Pizza</t>
  </si>
  <si>
    <t>235 N 5th St, Boise, ID 83702</t>
  </si>
  <si>
    <t>Los Beto's</t>
  </si>
  <si>
    <t>5220 W Fairview Ave, Boise, ID 83706</t>
  </si>
  <si>
    <t>Lucianos Italian Restaurant</t>
  </si>
  <si>
    <t>11 N Orchard St, Boise, ID 83706</t>
  </si>
  <si>
    <t>Italian, Seafood, Vegetarian</t>
  </si>
  <si>
    <t>Mai Thai Restaurant</t>
  </si>
  <si>
    <t>750 W Idaho St, Boise, ID 83702</t>
  </si>
  <si>
    <t>Sushi, Thai</t>
  </si>
  <si>
    <t>Shige Japanese Cuisine</t>
  </si>
  <si>
    <t>100 N 8th St, Boise, ID 83702</t>
  </si>
  <si>
    <t>Japanese, Sushi, Teriyaki</t>
  </si>
  <si>
    <t>The Egg Factory</t>
  </si>
  <si>
    <t>8061 W Fairview Ave, Boise, ID 83704</t>
  </si>
  <si>
    <t>Breakfast</t>
  </si>
  <si>
    <t>Tucanos</t>
  </si>
  <si>
    <t>1388 S Entertainment Ave, Boise, ID 83709</t>
  </si>
  <si>
    <t>Texas Roadhouse</t>
  </si>
  <si>
    <t>3801 E Fairview Avenue, Meridian, Boise, ID 83642</t>
  </si>
  <si>
    <t>Meridian</t>
  </si>
  <si>
    <t>Meridian, Boise</t>
  </si>
  <si>
    <t>American, BBQ, Steak</t>
  </si>
  <si>
    <t>Brick 29</t>
  </si>
  <si>
    <t>320 11th Avenue S, Nampa, ID 83651</t>
  </si>
  <si>
    <t>Nampa</t>
  </si>
  <si>
    <t>Nampa, Boise</t>
  </si>
  <si>
    <t>Winifreds</t>
  </si>
  <si>
    <t>Cedar Rapids/Iowa City</t>
  </si>
  <si>
    <t>3847 1st Ave SE, Cedar Rapids, IA 52402</t>
  </si>
  <si>
    <t>Cedar Rapids</t>
  </si>
  <si>
    <t>Cedar Rapids, Cedar Rapids/Iowa City</t>
  </si>
  <si>
    <t>American, Mediterranean, Seafood</t>
  </si>
  <si>
    <t>Biaggi's Ristorante Italiano</t>
  </si>
  <si>
    <t>320 Collins Rd NE, Cedar Rapids, IA 52402</t>
  </si>
  <si>
    <t>El Super Burrito</t>
  </si>
  <si>
    <t>3300 Johnson Ave NW, Cedar Rapids, IA 52405</t>
  </si>
  <si>
    <t>Granite City Food &amp; Brewery</t>
  </si>
  <si>
    <t>4755 1st Ave SE, Cedar Rapids, IA 52402</t>
  </si>
  <si>
    <t>American, Breakfast, Burger</t>
  </si>
  <si>
    <t>Irish Democrat</t>
  </si>
  <si>
    <t>3207 1st Ave SE, Cedar Rapids, IA 52402</t>
  </si>
  <si>
    <t>American, BBQ, Burger</t>
  </si>
  <si>
    <t>Taste of India</t>
  </si>
  <si>
    <t>1060 Old Marion Rd NE, Cedar Rapids, IA 52402</t>
  </si>
  <si>
    <t>Thai Moon Restaurant</t>
  </si>
  <si>
    <t>4362 16th Ave SW, Cedar Rapids, IA 52404</t>
  </si>
  <si>
    <t>Chinese, Sushi, Thai</t>
  </si>
  <si>
    <t>Ting's Red Lantern</t>
  </si>
  <si>
    <t>540 Boyson Rd NE, Cedar Rapids, IA 52402</t>
  </si>
  <si>
    <t>Monica's</t>
  </si>
  <si>
    <t>303 2nd Street, Coralville, IA 52241</t>
  </si>
  <si>
    <t>Coralville</t>
  </si>
  <si>
    <t>Coralville, Cedar Rapids/Iowa City</t>
  </si>
  <si>
    <t>Exotic India</t>
  </si>
  <si>
    <t>102 2nd Ave, Coralville, IA 52241</t>
  </si>
  <si>
    <t>Shorts Burger and Shine</t>
  </si>
  <si>
    <t>18 S Clinton St, Iowa City, IA 52240</t>
  </si>
  <si>
    <t>Iowa City</t>
  </si>
  <si>
    <t>Iowa City, Cedar Rapids/Iowa City</t>
  </si>
  <si>
    <t>The Hamburg Inn No. 2 Inc.</t>
  </si>
  <si>
    <t>214 N Linn St, Iowa City, IA 52245</t>
  </si>
  <si>
    <t>Bluebird Diner</t>
  </si>
  <si>
    <t>330 E Market St, Iowa City, IA 52245</t>
  </si>
  <si>
    <t>Breakfast, Diner</t>
  </si>
  <si>
    <t>Graze</t>
  </si>
  <si>
    <t>115 East College St, Iowa City, IA 52240</t>
  </si>
  <si>
    <t>American, International, Sushi</t>
  </si>
  <si>
    <t>A &amp; A Pagliai's Pizza</t>
  </si>
  <si>
    <t>302 E Bloomington St, Iowa City, IA 52245</t>
  </si>
  <si>
    <t>Atlas World Grill</t>
  </si>
  <si>
    <t>127 Iowa Ave, Iowa City, IA 52240</t>
  </si>
  <si>
    <t>BlackStone</t>
  </si>
  <si>
    <t>503 Westbury Dr Ste 1, Iowa City, IA 52245</t>
  </si>
  <si>
    <t>American, Breakfast</t>
  </si>
  <si>
    <t>Devotay</t>
  </si>
  <si>
    <t>117 N Linn St, Iowa City, IA 52245</t>
  </si>
  <si>
    <t>Mediterranean, Tapas, Vegetarian</t>
  </si>
  <si>
    <t>Jimmy Jack's Rib Shack</t>
  </si>
  <si>
    <t>1940 Lower Muscatine Rd, Iowa City, IA 52240</t>
  </si>
  <si>
    <t>Zoeys Pizzeria</t>
  </si>
  <si>
    <t>690 10th St, Marion, IA 52302</t>
  </si>
  <si>
    <t>Marion</t>
  </si>
  <si>
    <t>Marion, Cedar Rapids/Iowa City</t>
  </si>
  <si>
    <t>Pizza, Sandwich</t>
  </si>
  <si>
    <t>Tokyo Sushi</t>
  </si>
  <si>
    <t>Chatham-Kent</t>
  </si>
  <si>
    <t>150 Richmond St, Chatham-Kent, ON N7M2V2</t>
  </si>
  <si>
    <t>Chatham-Kent, Chatham-Kent</t>
  </si>
  <si>
    <t>Berry Patch Restaurant</t>
  </si>
  <si>
    <t>Clatskanie</t>
  </si>
  <si>
    <t>49289 Us-30, Westport, OR 97016</t>
  </si>
  <si>
    <t>Clatskanie, Clatskanie</t>
  </si>
  <si>
    <t>American, Breakfast, Desserts</t>
  </si>
  <si>
    <t>Sakura Sushi &amp; Grill</t>
  </si>
  <si>
    <t>Cochrane</t>
  </si>
  <si>
    <t>130 Quarry Street, Unit 20, Cochrane, AB T4C 0W5</t>
  </si>
  <si>
    <t>Cochrane, Cochrane</t>
  </si>
  <si>
    <t>Asian, Japanese</t>
  </si>
  <si>
    <t>Uptown Vietnam cuisine</t>
  </si>
  <si>
    <t>Columbus</t>
  </si>
  <si>
    <t>1250 Broadway, Columbus, GA 31901</t>
  </si>
  <si>
    <t>Columbus, Columbus</t>
  </si>
  <si>
    <t>Asian, Vietnamese</t>
  </si>
  <si>
    <t>Cafe Le Rue @ The Landings</t>
  </si>
  <si>
    <t>2523 Airport Thruway, Columbus, GA 31904</t>
  </si>
  <si>
    <t>American, Seafood, Cajun</t>
  </si>
  <si>
    <t>Mark's City Grille</t>
  </si>
  <si>
    <t>7160 moon road, Columbus, GA 31909</t>
  </si>
  <si>
    <t>B Merrell's</t>
  </si>
  <si>
    <t>7600 Veterans Pkwy, Columbus, GA 31909</t>
  </si>
  <si>
    <t>Burger, Bar Food, Southern</t>
  </si>
  <si>
    <t>Cannon Brewpub</t>
  </si>
  <si>
    <t>1041 Broadway, Columbus, GA 31901</t>
  </si>
  <si>
    <t>Fuji Japanese Steak House</t>
  </si>
  <si>
    <t>6499 Veterans Pkwy, Columbus, GA 31909</t>
  </si>
  <si>
    <t>Japanese, Steak</t>
  </si>
  <si>
    <t>Ruth Ann's Family Restaurant</t>
  </si>
  <si>
    <t>941 Veterans Parkway, Columbus, GA 31901</t>
  </si>
  <si>
    <t>Breakfast, Diner, Southern</t>
  </si>
  <si>
    <t>Samurai Japanese Cuisine &amp; Sushi Bar</t>
  </si>
  <si>
    <t>1009 Broadway, Columbus, GA 31901</t>
  </si>
  <si>
    <t>Wasabi Sushi and Thai</t>
  </si>
  <si>
    <t>1639 Bradley Park Dr, Columbus, GA 31904</t>
  </si>
  <si>
    <t>Japanese, Sushi, Thai</t>
  </si>
  <si>
    <t>Buckhead Bar and Grill</t>
  </si>
  <si>
    <t>5010 Armour Rd, Columbus, GA 31904</t>
  </si>
  <si>
    <t>Seafood, Steak, Vegetarian</t>
  </si>
  <si>
    <t>Burt's Butcher Shoppe and Eatery</t>
  </si>
  <si>
    <t>2932 Warm Springs Rd, Columbus, GA 31909</t>
  </si>
  <si>
    <t>Chef Lee's Peking Restaurant</t>
  </si>
  <si>
    <t>6100 Bradley Park Dr, Columbus, GA 31904</t>
  </si>
  <si>
    <t>Country's Barbecue</t>
  </si>
  <si>
    <t>3137 Mercury Dr, Columbus, GA 31906</t>
  </si>
  <si>
    <t>BBQ, Southern</t>
  </si>
  <si>
    <t>Deorio's</t>
  </si>
  <si>
    <t>3201 Macon Rd Ste 167, Columbus, GA 31906</t>
  </si>
  <si>
    <t>6100 Veterans Pkwy, Columbus, GA 31909</t>
  </si>
  <si>
    <t>Meritage</t>
  </si>
  <si>
    <t>1039 1st Ave, Columbus, GA 31901</t>
  </si>
  <si>
    <t>American, Tapas</t>
  </si>
  <si>
    <t>Mongo The Mongolian Fire Pit</t>
  </si>
  <si>
    <t>7830 - E Veterans Pkwy, Columbus, GA 31909</t>
  </si>
  <si>
    <t>Asian, Chinese</t>
  </si>
  <si>
    <t>The Black Cow</t>
  </si>
  <si>
    <t>115 A 12th St, Columbus, GA 31901</t>
  </si>
  <si>
    <t>Wood Stone</t>
  </si>
  <si>
    <t>5739 Whitesville Rd, Columbus, GA 31904</t>
  </si>
  <si>
    <t>Italian, Mediterranean, Pizza</t>
  </si>
  <si>
    <t>Hunter's Pub</t>
  </si>
  <si>
    <t>11269 GA Hwy 219, Hamilton, GA 31811</t>
  </si>
  <si>
    <t>Hamilton</t>
  </si>
  <si>
    <t>Hamilton, Columbus</t>
  </si>
  <si>
    <t>Consort Restaurant</t>
  </si>
  <si>
    <t>Consort</t>
  </si>
  <si>
    <t>4931 50th Street, Consort, AB T0C 1B0</t>
  </si>
  <si>
    <t>Consort, Consort</t>
  </si>
  <si>
    <t>Chinese, Canadian</t>
  </si>
  <si>
    <t>Thatcher's Barbeque and Grill</t>
  </si>
  <si>
    <t>Dalton</t>
  </si>
  <si>
    <t>1214 N Wall St, Calhoun, GA 30701</t>
  </si>
  <si>
    <t>Calhoun</t>
  </si>
  <si>
    <t>Calhoun, Dalton</t>
  </si>
  <si>
    <t>American, BBQ, Southern</t>
  </si>
  <si>
    <t>Christian and Jake's Bistro</t>
  </si>
  <si>
    <t>555 Georgia Hwy 53, Calhoun, GA 30701</t>
  </si>
  <si>
    <t>Desserts, Sandwich</t>
  </si>
  <si>
    <t>Dub's High on the Hog</t>
  </si>
  <si>
    <t>349 S Wall St, Calhoun, GA 30701</t>
  </si>
  <si>
    <t>Sierra's Mexican Restaurant</t>
  </si>
  <si>
    <t>500 S. 3rd Avenue, Chatsworth, GA 30705</t>
  </si>
  <si>
    <t>Chatsworth</t>
  </si>
  <si>
    <t>Chatsworth, Dalton</t>
  </si>
  <si>
    <t>Mexican, Tex-Mex</t>
  </si>
  <si>
    <t>Oakwood Cafe</t>
  </si>
  <si>
    <t>201 West Cuyler Street, Dalton, GA 30720</t>
  </si>
  <si>
    <t>Dalton, Dalton</t>
  </si>
  <si>
    <t>BBQ, Breakfast, Southern</t>
  </si>
  <si>
    <t>Chili's Grill &amp; Bar</t>
  </si>
  <si>
    <t>881 College Dr, Dalton, GA 30720</t>
  </si>
  <si>
    <t>Fuji Japanese Steakhouse</t>
  </si>
  <si>
    <t>1321 W Walnut Ave, Dalton, GA 30720</t>
  </si>
  <si>
    <t>Las Palmas</t>
  </si>
  <si>
    <t>1331 W Walnut Ave, Dalton, GA 30720</t>
  </si>
  <si>
    <t>Tony's Italian Restaurant &amp; Pizza</t>
  </si>
  <si>
    <t>933 Market St, Dalton, GA 30720</t>
  </si>
  <si>
    <t>Filling Station</t>
  </si>
  <si>
    <t>316 N Hamilton St, Dalton, GA 30720</t>
  </si>
  <si>
    <t>Five Guys Burgers and Fries</t>
  </si>
  <si>
    <t>1303 W. Walnut Ave., Dalton, GA 30720</t>
  </si>
  <si>
    <t>Los Pablos</t>
  </si>
  <si>
    <t>1513 W Walnut Ave Ste 6, Dalton, GA 30720</t>
  </si>
  <si>
    <t>Kobe Hibachi &amp; Sushi</t>
  </si>
  <si>
    <t>2603 Battlefield Pkwy, Fort Oglethorpe, GA 30742</t>
  </si>
  <si>
    <t>Fort Oglethorpe</t>
  </si>
  <si>
    <t>Fort Oglethorpe, Dalton</t>
  </si>
  <si>
    <t>American, Japanese, Sushi</t>
  </si>
  <si>
    <t>Soho Hibachi</t>
  </si>
  <si>
    <t>1014 Battlefield Parkway, Fort Oglethorpe, GA 30742</t>
  </si>
  <si>
    <t>Thai Garden</t>
  </si>
  <si>
    <t>685 Battlefield Pkwy, Fort Oglethorpe, GA 30742</t>
  </si>
  <si>
    <t>Southern Bliss Bakery</t>
  </si>
  <si>
    <t>300 W Patton St., Lafayette, GA 30728</t>
  </si>
  <si>
    <t>LaFayette</t>
  </si>
  <si>
    <t>LaFayette, Dalton</t>
  </si>
  <si>
    <t>Bailey's Bar-B-Que</t>
  </si>
  <si>
    <t>5540 Highway 41, Ringgold, GA 30736</t>
  </si>
  <si>
    <t>Ringgold</t>
  </si>
  <si>
    <t>Ringgold, Dalton</t>
  </si>
  <si>
    <t>Farm To Fork</t>
  </si>
  <si>
    <t>118 Remco Shops Lane, Ringgold, GA 30736</t>
  </si>
  <si>
    <t>American, Diner, Southern</t>
  </si>
  <si>
    <t>Home Plate Grill</t>
  </si>
  <si>
    <t>7807 Nashville St, Ringgold, GA 30736</t>
  </si>
  <si>
    <t>Pie Slingers Pizzeria</t>
  </si>
  <si>
    <t>56A Fieldstone Village Drive, Rock Spring, GA 30739</t>
  </si>
  <si>
    <t>Rock Spring</t>
  </si>
  <si>
    <t>Rock Spring, Dalton</t>
  </si>
  <si>
    <t>Olive Tree Cafe</t>
  </si>
  <si>
    <t>Davenport</t>
  </si>
  <si>
    <t>2513 53rd Avenue, Bettendorf, IA 52722</t>
  </si>
  <si>
    <t>Bettendorf</t>
  </si>
  <si>
    <t>Bettendorf, Davenport</t>
  </si>
  <si>
    <t>Indian, Mediterranean, Middle Eastern</t>
  </si>
  <si>
    <t>Red Ginger Sushi, Grill &amp; Bar</t>
  </si>
  <si>
    <t>793 Middle Rd, Bettendorf, IA 52722</t>
  </si>
  <si>
    <t>Sushi, Teriyaki</t>
  </si>
  <si>
    <t>Crust Stone Oven Pizza</t>
  </si>
  <si>
    <t>2561 E 53rd Ave, Bettendorf, IA 52722</t>
  </si>
  <si>
    <t>Burger, Pizza</t>
  </si>
  <si>
    <t>Jimmy's Pancake House</t>
  </si>
  <si>
    <t>2521 - 18th St., Bettendorf, IA 52722</t>
  </si>
  <si>
    <t>American, Breakfast, Greek</t>
  </si>
  <si>
    <t>Trattoria Tiramisu</t>
  </si>
  <si>
    <t>1804 State St, Bettendorf, IA 52722</t>
  </si>
  <si>
    <t>Prairie Grille at SteepleGate Inn</t>
  </si>
  <si>
    <t>100 W 76th St, Davenport, IA 52806</t>
  </si>
  <si>
    <t>Davenport, Davenport</t>
  </si>
  <si>
    <t>Tantra Asian Bistro</t>
  </si>
  <si>
    <t>589 East 53rd St, Davenport, IA 52807</t>
  </si>
  <si>
    <t>Asian</t>
  </si>
  <si>
    <t>320 W Kimberly Rd, Davenport, IA 52806</t>
  </si>
  <si>
    <t>Duck City Bistro</t>
  </si>
  <si>
    <t>115 E 3rd St, Davenport, IA 52801</t>
  </si>
  <si>
    <t>American, French</t>
  </si>
  <si>
    <t>Frick's Tap</t>
  </si>
  <si>
    <t>1402 W 3rd Street, IA 52802</t>
  </si>
  <si>
    <t>American, Bar Food, BBQ</t>
  </si>
  <si>
    <t>Los Agaves</t>
  </si>
  <si>
    <t>4882 Utica Ridge Rd, Davenport, IA 52807</t>
  </si>
  <si>
    <t>Azteca</t>
  </si>
  <si>
    <t>4811 N Brady St Ste 3, Davenport, IA 52806</t>
  </si>
  <si>
    <t>China Cafe</t>
  </si>
  <si>
    <t>3018 E 53rd St, Davenport, IA 52807</t>
  </si>
  <si>
    <t>Exotic Thai Restaurant</t>
  </si>
  <si>
    <t>2303 E 53rd St, Davenport, IA 52807</t>
  </si>
  <si>
    <t>Front Street Brewery</t>
  </si>
  <si>
    <t>208 E River Dr, Davenport, IA 52801</t>
  </si>
  <si>
    <t>5270 Utica Ridge Rd, Davenport, IA 52807</t>
  </si>
  <si>
    <t>3852 N Brady St, Davenport, IA 52806</t>
  </si>
  <si>
    <t>Machine Shed Restaurant</t>
  </si>
  <si>
    <t>7250 Northwest Blvd, Davenport, IA 52806</t>
  </si>
  <si>
    <t>Osaka</t>
  </si>
  <si>
    <t>4901 Utica Ridge Rd, Davenport, IA 52807</t>
  </si>
  <si>
    <t>4005 E 53rd Street, Davenport, IA 52807</t>
  </si>
  <si>
    <t>Hickory Park</t>
  </si>
  <si>
    <t>Des Moines</t>
  </si>
  <si>
    <t>1404 S Duff Ave, Ames, IA 50010</t>
  </si>
  <si>
    <t>Ames</t>
  </si>
  <si>
    <t>Ames, Des Moines</t>
  </si>
  <si>
    <t>BBQ, Burger, Desserts</t>
  </si>
  <si>
    <t>The Cafe</t>
  </si>
  <si>
    <t>2616 Northridge Pkwy, Ames, IA 50010</t>
  </si>
  <si>
    <t>American, Coffee and Tea</t>
  </si>
  <si>
    <t>Flying Mango</t>
  </si>
  <si>
    <t>4345 Hickman Rd, Des Moines, IA 50310</t>
  </si>
  <si>
    <t>Beaverdale</t>
  </si>
  <si>
    <t>Beaverdale, Des Moines</t>
  </si>
  <si>
    <t>BBQ, Caribbean, Cajun</t>
  </si>
  <si>
    <t>Cool Basil</t>
  </si>
  <si>
    <t>8801 University Ave, Clive, IA 50325</t>
  </si>
  <si>
    <t>Clive</t>
  </si>
  <si>
    <t>Clive, Des Moines</t>
  </si>
  <si>
    <t>Asian, Sushi, Thai</t>
  </si>
  <si>
    <t>HuHot Mongolian Grill</t>
  </si>
  <si>
    <t>4100 University Avenue, West Des Moines, IA 50266</t>
  </si>
  <si>
    <t>Malo</t>
  </si>
  <si>
    <t>900 Mulberry Street, Des Moines, IA 50309</t>
  </si>
  <si>
    <t>Downtown</t>
  </si>
  <si>
    <t>Downtown, Des Moines</t>
  </si>
  <si>
    <t>Latin American, Mexican</t>
  </si>
  <si>
    <t>1007 Locust St, Des Moines, IA 50309</t>
  </si>
  <si>
    <t>Fong's Pizza</t>
  </si>
  <si>
    <t>223 4th Street, Des Moines, IA 50309</t>
  </si>
  <si>
    <t>Chinese, Pizza</t>
  </si>
  <si>
    <t>A Dong Restaurant</t>
  </si>
  <si>
    <t>1511 High Street, Des Moines, IA 50309</t>
  </si>
  <si>
    <t>Asian, Vegetarian, Vietnamese, Bubble Tea</t>
  </si>
  <si>
    <t>Court Avenue Brewing Company</t>
  </si>
  <si>
    <t>309 Court Ave, Des Moines, IA 50309</t>
  </si>
  <si>
    <t>American, Pizza, Bar Food</t>
  </si>
  <si>
    <t>Django</t>
  </si>
  <si>
    <t>210 10th Street, Des Moines, IA 50309</t>
  </si>
  <si>
    <t>Miyabi 9</t>
  </si>
  <si>
    <t>512 E Grand Ave, Des Moines, IA 50309</t>
  </si>
  <si>
    <t>East Village</t>
  </si>
  <si>
    <t>East Village, Des Moines</t>
  </si>
  <si>
    <t>Zombie Burger + Drink Lab</t>
  </si>
  <si>
    <t>300 E. Grand Ave., Des Moines, IA 50309</t>
  </si>
  <si>
    <t>Burger, Desserts, Vegetarian</t>
  </si>
  <si>
    <t>Tursi's Latin King</t>
  </si>
  <si>
    <t>2200 Hubbell Ave, Des Moines, IA 50317</t>
  </si>
  <si>
    <t>Fairground</t>
  </si>
  <si>
    <t>Fairground, Des Moines</t>
  </si>
  <si>
    <t>American, Italian</t>
  </si>
  <si>
    <t>Tsing Tsao South</t>
  </si>
  <si>
    <t>4230 Fleur Dr, Des Moines, IA 50321</t>
  </si>
  <si>
    <t>Greater South Side</t>
  </si>
  <si>
    <t>Greater South Side, Des Moines</t>
  </si>
  <si>
    <t>Bandit Burrito</t>
  </si>
  <si>
    <t>5340 Merle Hay Road, Johnston, IA 50131</t>
  </si>
  <si>
    <t>Johnston</t>
  </si>
  <si>
    <t>Johnston, Des Moines</t>
  </si>
  <si>
    <t>Breakfast, Mexican, Southwestern</t>
  </si>
  <si>
    <t>Jethro's BBQ</t>
  </si>
  <si>
    <t>3100 Forest Ave, Des Moines, IA 50311</t>
  </si>
  <si>
    <t>Kingman Place Historic District</t>
  </si>
  <si>
    <t>Kingman Place Historic District, Des Moines</t>
  </si>
  <si>
    <t>The Machine Shed Restaurant</t>
  </si>
  <si>
    <t>11151 Hickman Road, Urbandale, IA 50322</t>
  </si>
  <si>
    <t>Urbandale</t>
  </si>
  <si>
    <t>Urbandale, Des Moines</t>
  </si>
  <si>
    <t>Mi Patria</t>
  </si>
  <si>
    <t>1410 22nd St., West Des Moines, IA 50266</t>
  </si>
  <si>
    <t>West Des Moines</t>
  </si>
  <si>
    <t>West Des Moines, Des Moines</t>
  </si>
  <si>
    <t>Latin American</t>
  </si>
  <si>
    <t>Waterfront Seafood Market</t>
  </si>
  <si>
    <t>2900 University Ave, West Des Moines, IA 50266</t>
  </si>
  <si>
    <t>Seafood, Sushi</t>
  </si>
  <si>
    <t>The Giggling Goat</t>
  </si>
  <si>
    <t>Dicky Beach</t>
  </si>
  <si>
    <t>14 Beerburrum St, Dicky Beach, QLD</t>
  </si>
  <si>
    <t>Dicky Beach, Dicky Beach</t>
  </si>
  <si>
    <t>Coffee and Tea, Tea, Modern Australian</t>
  </si>
  <si>
    <t>Burnt Toast Cafe</t>
  </si>
  <si>
    <t>Dubuque</t>
  </si>
  <si>
    <t>1220 Iowa St, Dubuque, IA 52001</t>
  </si>
  <si>
    <t>Dubuque, Dubuque</t>
  </si>
  <si>
    <t>Catfish Charlie's</t>
  </si>
  <si>
    <t>1630 E 16th St, Dubuque, IA 52001</t>
  </si>
  <si>
    <t>Salsa's Mexican Restaurant</t>
  </si>
  <si>
    <t>1091 Main St, Dubuque, IA 52001</t>
  </si>
  <si>
    <t>Tony Roma's</t>
  </si>
  <si>
    <t>350 Bell St, Dubuque, IA 52001</t>
  </si>
  <si>
    <t>American, BBQ, Seafood</t>
  </si>
  <si>
    <t>Vinny Vanucchi's</t>
  </si>
  <si>
    <t>180 Main Street, Dubuque, IA 52001</t>
  </si>
  <si>
    <t>Champps Americana</t>
  </si>
  <si>
    <t>3100 Dodge St., Dubuque, IA 52003</t>
  </si>
  <si>
    <t>Fiesta Cancun</t>
  </si>
  <si>
    <t>2515 NW Arterial, Dubuque, IA 52002</t>
  </si>
  <si>
    <t>Happy Joe's Pizza &amp; Ice Cream</t>
  </si>
  <si>
    <t>855 Century Dr, Dubuque, IA 52002</t>
  </si>
  <si>
    <t>Desserts, Pizza, Ice Cream</t>
  </si>
  <si>
    <t>Houlihan's</t>
  </si>
  <si>
    <t>1795 Greyhound Park Rd, Dubuque, IA 52001</t>
  </si>
  <si>
    <t>Ichiban Hibachi Steakhouse &amp; Sushi Bar</t>
  </si>
  <si>
    <t>3187 University Ave, Dubuque, IA 52001</t>
  </si>
  <si>
    <t>Kalmes Breaktime Bar &amp; Grill</t>
  </si>
  <si>
    <t>1097 Jackson St, Dubuque, IA 52001</t>
  </si>
  <si>
    <t>L. May Eatery</t>
  </si>
  <si>
    <t>1072 Main St, Dubuque, IA 52001</t>
  </si>
  <si>
    <t>International, Pizza</t>
  </si>
  <si>
    <t>Los Aztecas</t>
  </si>
  <si>
    <t>2700 Dodge St, Dubuque, IA 52003</t>
  </si>
  <si>
    <t>Manna Java World Cafe</t>
  </si>
  <si>
    <t>700 Locust St, Dubuque, IA 52001</t>
  </si>
  <si>
    <t>Breakfast, Pizza</t>
  </si>
  <si>
    <t>Mario's Italian Restaurant</t>
  </si>
  <si>
    <t>1298 Main St, Dubuque, IA 52001</t>
  </si>
  <si>
    <t>Pepper Sprout Incorporated</t>
  </si>
  <si>
    <t>378 Main St, Dubuque, IA 52001</t>
  </si>
  <si>
    <t>Shot Tower Inn</t>
  </si>
  <si>
    <t>290 Locust St, Dubuque, IA 52001</t>
  </si>
  <si>
    <t>Sunshine Family Restaurant</t>
  </si>
  <si>
    <t>401 Central Ave, Dubuque, IA 52001</t>
  </si>
  <si>
    <t>Watershed Cafe</t>
  </si>
  <si>
    <t>51 W 32nd Street, Dubuque, IA 52001</t>
  </si>
  <si>
    <t>American, Burger, Pizza, Cafe</t>
  </si>
  <si>
    <t>Woodfire Grille</t>
  </si>
  <si>
    <t>301 Bell Street, Dubuque, IA 52001</t>
  </si>
  <si>
    <t>The Belle General</t>
  </si>
  <si>
    <t>East Ballina</t>
  </si>
  <si>
    <t>12 Shelly Beach Rd, East Ballina, NSW</t>
  </si>
  <si>
    <t>East Ballina, East Ballina</t>
  </si>
  <si>
    <t>Jehova es Mi Pastor Tacos y Burritos</t>
  </si>
  <si>
    <t>Fernley</t>
  </si>
  <si>
    <t>135 W. Main Street, Fernley, NV 89408</t>
  </si>
  <si>
    <t>Fernley, Fernley</t>
  </si>
  <si>
    <t>Flaxton Gardens</t>
  </si>
  <si>
    <t>Flaxton</t>
  </si>
  <si>
    <t>313 Flaxton Drive, Flaxton, QLD</t>
  </si>
  <si>
    <t>Flaxton, Flaxton</t>
  </si>
  <si>
    <t>Tea, Modern Australian</t>
  </si>
  <si>
    <t>Bespoke Harvest</t>
  </si>
  <si>
    <t>Forrest</t>
  </si>
  <si>
    <t>16 Grant St, Forrest, VIC</t>
  </si>
  <si>
    <t>Forrest, Forrest</t>
  </si>
  <si>
    <t>Cafe, Australian</t>
  </si>
  <si>
    <t>Houndstooth Grill &amp; Tavern</t>
  </si>
  <si>
    <t>Gainesville</t>
  </si>
  <si>
    <t>6323 Grand Hickory Dr Ste 200A, Braselton, GA 30517</t>
  </si>
  <si>
    <t>Braselton</t>
  </si>
  <si>
    <t>Braselton, Gainesville</t>
  </si>
  <si>
    <t>American, Sandwich, Seafood</t>
  </si>
  <si>
    <t>Hawg Wild BBQ &amp; Catfish House</t>
  </si>
  <si>
    <t>515 Grant Street, Clarkesville, GA 30523</t>
  </si>
  <si>
    <t>Clarkesville</t>
  </si>
  <si>
    <t>Clarkesville, Gainesville</t>
  </si>
  <si>
    <t>Bourbon Street Grille</t>
  </si>
  <si>
    <t>90 Public Sq N, Dahlonega, GA 30533</t>
  </si>
  <si>
    <t>Dahlonega</t>
  </si>
  <si>
    <t>Dahlonega, Gainesville</t>
  </si>
  <si>
    <t>American, Burger, Cajun</t>
  </si>
  <si>
    <t>Corkscrew Cafe</t>
  </si>
  <si>
    <t>51 W Main St, Dahlonega, GA 30533</t>
  </si>
  <si>
    <t>Smokin Gold BBQ</t>
  </si>
  <si>
    <t>59 E Main St, Dahlonega, GA 30533</t>
  </si>
  <si>
    <t>Hoka-Hoka Japanese Steak &amp; Sushi</t>
  </si>
  <si>
    <t>617 North Grove Street, Dahlonega, GA 30533</t>
  </si>
  <si>
    <t>Chinese, Japanese, Thai</t>
  </si>
  <si>
    <t>Shenanigan's Irish Pub</t>
  </si>
  <si>
    <t>87 N. Chestatee St., Dahlonega, GA 30533</t>
  </si>
  <si>
    <t>Bar Food, Seafood, Vegetarian</t>
  </si>
  <si>
    <t>Fish Tales Lakeside Grille</t>
  </si>
  <si>
    <t>6330 Mitchell Street, Flowery Branch, GA 30542</t>
  </si>
  <si>
    <t>Flowery Branch</t>
  </si>
  <si>
    <t>Flowery Branch, Gainesville</t>
  </si>
  <si>
    <t>Antebellum</t>
  </si>
  <si>
    <t>5510 Church Street, Flowery Branch, GA 30542</t>
  </si>
  <si>
    <t>American, Southern</t>
  </si>
  <si>
    <t>Moonie's Texas Barbecue</t>
  </si>
  <si>
    <t>5545 Atlanta Highway, Flowery Branch, GA 30542</t>
  </si>
  <si>
    <t>BBQ, Sandwich</t>
  </si>
  <si>
    <t>Atlanta Highway Seafood Market</t>
  </si>
  <si>
    <t>227 Atlanta Highway Suite 900, Gainesville, GA 30501</t>
  </si>
  <si>
    <t>Gainesville, Gainesville</t>
  </si>
  <si>
    <t>Sandwich, Seafood, Cajun</t>
  </si>
  <si>
    <t>Eat at Thai</t>
  </si>
  <si>
    <t>975 Dawsonville Hwy, Gainesville, GA 30501</t>
  </si>
  <si>
    <t>Smoke House BBQ and Catering</t>
  </si>
  <si>
    <t>3205 Atlanta Hwy, Atlanta Highway, Gainesville, GA, Gainesville, GA 30507</t>
  </si>
  <si>
    <t>2 Dog</t>
  </si>
  <si>
    <t>317 Spring St SE, Gainesville, GA 30501</t>
  </si>
  <si>
    <t>American, European, Sandwich</t>
  </si>
  <si>
    <t>Longstreet Cafe</t>
  </si>
  <si>
    <t>1043 Riverside Terrace, Gainesville, GA 30501</t>
  </si>
  <si>
    <t>Re-Cess</t>
  </si>
  <si>
    <t>118 Bradford St NE, Gainesville, GA 30501</t>
  </si>
  <si>
    <t>Bodensee</t>
  </si>
  <si>
    <t>64 Munich Strasse, Helen, GA 30545</t>
  </si>
  <si>
    <t>Helen</t>
  </si>
  <si>
    <t>Helen, Gainesville</t>
  </si>
  <si>
    <t>Hofer's Bakery &amp; Cafe</t>
  </si>
  <si>
    <t>8758 N Main St, Helen, GA 30545</t>
  </si>
  <si>
    <t>German, Ice Cream</t>
  </si>
  <si>
    <t>Troll Tavern</t>
  </si>
  <si>
    <t>8590 N Main St Ste B, Helen, GA 30545</t>
  </si>
  <si>
    <t>Burger, German, Sandwich</t>
  </si>
  <si>
    <t>Red</t>
  </si>
  <si>
    <t>Poor</t>
  </si>
  <si>
    <t>The Nacoochee Village Tavern &amp; Pizzeria</t>
  </si>
  <si>
    <t>7275 S Main St., Helen, GA 30545</t>
  </si>
  <si>
    <t>Blue Bean Love Cafe</t>
  </si>
  <si>
    <t>Hepburn Springs</t>
  </si>
  <si>
    <t>115 Main Rd, Hepburn Springs, Hepburn Springs, VIC</t>
  </si>
  <si>
    <t>Hepburn Springs, Hepburn Springs</t>
  </si>
  <si>
    <t>Cafe, Coffee and Tea, Modern Australian</t>
  </si>
  <si>
    <t>La Trattoria of Lavandula</t>
  </si>
  <si>
    <t>350 Hepburn-Newstead Road, Hepburn Springs, VIC</t>
  </si>
  <si>
    <t>Italian, Fusion, Cafe</t>
  </si>
  <si>
    <t>5 Little Pigs</t>
  </si>
  <si>
    <t>Huskisson</t>
  </si>
  <si>
    <t>64 Owen St, Huskisson, NSW</t>
  </si>
  <si>
    <t>Huskisson, Huskisson</t>
  </si>
  <si>
    <t>Breakfast, Modern Australian</t>
  </si>
  <si>
    <t>Beach Box Cafe</t>
  </si>
  <si>
    <t>Inverloch</t>
  </si>
  <si>
    <t>6a Ramsay Blvd, Inverloch, VIC</t>
  </si>
  <si>
    <t>Inverloch, Inverloch</t>
  </si>
  <si>
    <t>Burger, Coffee and Tea, Modern Australian</t>
  </si>
  <si>
    <t>Funkey Monkey</t>
  </si>
  <si>
    <t>Lakes Entrance</t>
  </si>
  <si>
    <t>26 Myer street, Lakes Entrance, VIC</t>
  </si>
  <si>
    <t>Lakes Entrance, Lakes Entrance</t>
  </si>
  <si>
    <t>Breakfast, Coffee and Tea</t>
  </si>
  <si>
    <t>Burger Queen Drive In</t>
  </si>
  <si>
    <t>Lakeview</t>
  </si>
  <si>
    <t>109 S F St, Lakeview, OR 97630</t>
  </si>
  <si>
    <t>Lakeview, Lakeview</t>
  </si>
  <si>
    <t>Burger, Desserts, Sandwich</t>
  </si>
  <si>
    <t>Blue Orchid Thai Restaurant</t>
  </si>
  <si>
    <t>Lincoln</t>
  </si>
  <si>
    <t>129 N 10th St, Lincoln, NE 68508</t>
  </si>
  <si>
    <t>Haymarket</t>
  </si>
  <si>
    <t>Haymarket, Lincoln</t>
  </si>
  <si>
    <t>Stillwater on Belmore</t>
  </si>
  <si>
    <t>Lorn</t>
  </si>
  <si>
    <t>27 Belmore Rd,, Lorn, NSW</t>
  </si>
  <si>
    <t>Lorn, Lorn</t>
  </si>
  <si>
    <t>Mr.</t>
  </si>
  <si>
    <t>Macedon</t>
  </si>
  <si>
    <t>23 Victoria St, Macedon, VIC</t>
  </si>
  <si>
    <t>Macedon, Macedon</t>
  </si>
  <si>
    <t>Emilio's Cuban Cafe</t>
  </si>
  <si>
    <t>Macon</t>
  </si>
  <si>
    <t>402 Ga. Highway 247, Bonaire, GA 31005</t>
  </si>
  <si>
    <t>Bonaire</t>
  </si>
  <si>
    <t>Bonaire, Macon</t>
  </si>
  <si>
    <t>Coffee and Tea, Cuban, Latin American</t>
  </si>
  <si>
    <t>Ingleside Village Pizza</t>
  </si>
  <si>
    <t>2395 Ingleside Ave, Macon, GA 31204</t>
  </si>
  <si>
    <t>Macon, Macon</t>
  </si>
  <si>
    <t>Jim Shaw's Seafood Grill &amp; Bar</t>
  </si>
  <si>
    <t>3040 Vineville Ave, Macon, GA 31204</t>
  </si>
  <si>
    <t>Mandarin Chinese Restaurant</t>
  </si>
  <si>
    <t>3086 Riverside Dr, Macon, GA 31210</t>
  </si>
  <si>
    <t>Chinese, Thai</t>
  </si>
  <si>
    <t>Rookery</t>
  </si>
  <si>
    <t>543 Cherry St, Macon, GA 31201</t>
  </si>
  <si>
    <t>Burger, Desserts, Bar Food</t>
  </si>
  <si>
    <t>Dovetail</t>
  </si>
  <si>
    <t>Bonefish Grill</t>
  </si>
  <si>
    <t>5080 Riverside Dr, Macon, GA 31210</t>
  </si>
  <si>
    <t>American, Seafood</t>
  </si>
  <si>
    <t>Downtown Grill</t>
  </si>
  <si>
    <t>562 Mulberry St, Macon, GA 31201</t>
  </si>
  <si>
    <t>Greek Corner Deli</t>
  </si>
  <si>
    <t>587 Cherry St, Macon, GA 31201</t>
  </si>
  <si>
    <t>Desserts, Greek, Sandwich</t>
  </si>
  <si>
    <t>Natalia's</t>
  </si>
  <si>
    <t>201 North Macon St., Macon, GA 31210</t>
  </si>
  <si>
    <t>European, Italian, Mediterranean</t>
  </si>
  <si>
    <t>Papouli's Mediterranean Cafe &amp; Market</t>
  </si>
  <si>
    <t>121 Tom Hill Sr Blvd, Macon, GA 31210</t>
  </si>
  <si>
    <t>Greek, Mediterranean, Vegetarian</t>
  </si>
  <si>
    <t>Benson's Steak and Sushi</t>
  </si>
  <si>
    <t>1289 S Houston Lake Rd, Warner Robins, GA 31088</t>
  </si>
  <si>
    <t>Warner Robins</t>
  </si>
  <si>
    <t>Warner Robins, Macon</t>
  </si>
  <si>
    <t>American, Chinese, Sushi</t>
  </si>
  <si>
    <t>My Fathers Place</t>
  </si>
  <si>
    <t>2507 Moody Rd, Warner Robins, GA 31088</t>
  </si>
  <si>
    <t>Sushi Thai Restaurant</t>
  </si>
  <si>
    <t>2624 Watson Blvd Ste D, Warner Robins, GA 31093</t>
  </si>
  <si>
    <t>The Mellow Mushroom</t>
  </si>
  <si>
    <t>710 Lake Joy Road, Warner Robins, GA 31088</t>
  </si>
  <si>
    <t>Pizza, Sandwich, Vegetarian</t>
  </si>
  <si>
    <t>El Jalisciense Mexican Restaurant</t>
  </si>
  <si>
    <t>1224 Russell Pkwy, Warner Robins, GA 31088</t>
  </si>
  <si>
    <t>Greek Village</t>
  </si>
  <si>
    <t>1801 Watson Blvd, Warner Robins, GA 31093</t>
  </si>
  <si>
    <t>American, Greek, Seafood</t>
  </si>
  <si>
    <t>Martin's BBQ</t>
  </si>
  <si>
    <t>102 S Armed Forces Boulevard, Warner Robins, GA 31088</t>
  </si>
  <si>
    <t>Thai Pepper</t>
  </si>
  <si>
    <t>1806 Russell Parkway, Warner Robins, GA 31088</t>
  </si>
  <si>
    <t>Zen Japanese Steakhouse and Sushi Bar</t>
  </si>
  <si>
    <t>4086 Watson Blvd, Warner Robins, GA 31093</t>
  </si>
  <si>
    <t>Star Buffet</t>
  </si>
  <si>
    <t>Mayfield</t>
  </si>
  <si>
    <t>58 Hanbury St, Mayfield, NSW</t>
  </si>
  <si>
    <t>Mayfield, Mayfield</t>
  </si>
  <si>
    <t>Triangle Restaurant</t>
  </si>
  <si>
    <t>Mc Millan</t>
  </si>
  <si>
    <t>21053 State Hwy M28, Mc Millan, MI 49853</t>
  </si>
  <si>
    <t>Mc Millan, Mc Millan</t>
  </si>
  <si>
    <t>Breakfast, Burger</t>
  </si>
  <si>
    <t>Three Anchors</t>
  </si>
  <si>
    <t>Middleton Beach</t>
  </si>
  <si>
    <t>2 Flinders Pde, Middleton Beach, WA</t>
  </si>
  <si>
    <t>Middleton Beach, Middleton Beach</t>
  </si>
  <si>
    <t>Bar Food, Modern Australian</t>
  </si>
  <si>
    <t>HI Lite Bar &amp; Lounge</t>
  </si>
  <si>
    <t>Miller</t>
  </si>
  <si>
    <t>109 N Broadway Ave, Miller, SD 57362</t>
  </si>
  <si>
    <t>Miller, Miller</t>
  </si>
  <si>
    <t>Vince's Restaurant &amp; Pizzeria</t>
  </si>
  <si>
    <t>Monroe</t>
  </si>
  <si>
    <t>619 4th Ave, Monroe, WI 53566</t>
  </si>
  <si>
    <t>Monroe, Monroe</t>
  </si>
  <si>
    <t>Poets Cafe</t>
  </si>
  <si>
    <t>Montville</t>
  </si>
  <si>
    <t>167 Main St, Montville, QLD</t>
  </si>
  <si>
    <t>Montville, Montville</t>
  </si>
  <si>
    <t>Coffee and Tea, Modern Australian</t>
  </si>
  <si>
    <t>The Artesian Restaurant</t>
  </si>
  <si>
    <t>Ojo Caliente</t>
  </si>
  <si>
    <t>Ojo Caliente Mineral Springs Resort And Spa 50 Los Banos Rd, Ojo Caliente, NM 87549</t>
  </si>
  <si>
    <t>Ojo Caliente, Ojo Caliente</t>
  </si>
  <si>
    <t>American, International, Southwestern</t>
  </si>
  <si>
    <t>Ceví_che Tapas Bar &amp; Restaurant</t>
  </si>
  <si>
    <t>Orlando</t>
  </si>
  <si>
    <t>125 West Church Street, Orlando, FL 32801</t>
  </si>
  <si>
    <t>Church Street District</t>
  </si>
  <si>
    <t>Church Street District, Orlando</t>
  </si>
  <si>
    <t>Spanish, Tapas</t>
  </si>
  <si>
    <t>'Ohana</t>
  </si>
  <si>
    <t>1600 Seven Seas Drive, Lake Buena Vista, FL 32830</t>
  </si>
  <si>
    <t>Disney World Area</t>
  </si>
  <si>
    <t>Disney World Area, Orlando</t>
  </si>
  <si>
    <t>Hawaiian</t>
  </si>
  <si>
    <t>Earl of Sandwich</t>
  </si>
  <si>
    <t>1750 E Buena Vista Drive, Lake Buena Vista, FL 32830</t>
  </si>
  <si>
    <t>Disney: Downtown Disney</t>
  </si>
  <si>
    <t>Disney: Downtown Disney, Orlando</t>
  </si>
  <si>
    <t>American, Sandwich, Salad</t>
  </si>
  <si>
    <t>Raglan Road Irish Pub and Restaurant</t>
  </si>
  <si>
    <t>1640 E Buena Vista Drive, Lake Buena Vista, FL 32830</t>
  </si>
  <si>
    <t>Irish</t>
  </si>
  <si>
    <t>Cafí© Tu Tu Tango</t>
  </si>
  <si>
    <t>8625 International Drive, Orlando, FL 32819</t>
  </si>
  <si>
    <t>I-Drive/Universal</t>
  </si>
  <si>
    <t>I-Drive/Universal, Orlando</t>
  </si>
  <si>
    <t>New American, Tapas</t>
  </si>
  <si>
    <t>Texas de Brazil</t>
  </si>
  <si>
    <t>5259 International Drive, Orlando, FL 32819</t>
  </si>
  <si>
    <t>Brazilian, Steak</t>
  </si>
  <si>
    <t>Bahama Breeze Island Grille</t>
  </si>
  <si>
    <t>8849 International Drive, Orlando, FL 32819</t>
  </si>
  <si>
    <t>Caribbean</t>
  </si>
  <si>
    <t>Maggiano's Little Italy</t>
  </si>
  <si>
    <t>9101 International Drive,Orlando, FL 32819</t>
  </si>
  <si>
    <t>Hawkers Asian Street Fare</t>
  </si>
  <si>
    <t>1103 N Mills Avenue, Orlando, FL 32803</t>
  </si>
  <si>
    <t>Mills 50</t>
  </si>
  <si>
    <t>Mills 50, Orlando</t>
  </si>
  <si>
    <t>Asian, Thai</t>
  </si>
  <si>
    <t>Tako Cheena by Pom Pom</t>
  </si>
  <si>
    <t>932 North Mills Avenue, Orlando, FL 32803</t>
  </si>
  <si>
    <t>Asian, Latin American, Vegetarian</t>
  </si>
  <si>
    <t>Seasons 52 Fresh Grill</t>
  </si>
  <si>
    <t>7700 West Sand Lake Road, Orlando, FL 32819</t>
  </si>
  <si>
    <t>Restaurant Row</t>
  </si>
  <si>
    <t>Restaurant Row, Orlando</t>
  </si>
  <si>
    <t>Hollerbach's Willow Tree Cafí©</t>
  </si>
  <si>
    <t>205 East 1st Street, Sanford, FL 32771</t>
  </si>
  <si>
    <t>Sanford</t>
  </si>
  <si>
    <t>Sanford, Orlando</t>
  </si>
  <si>
    <t>Pom Pom's Teahouse and Sandwicheria</t>
  </si>
  <si>
    <t>67 North Bumby Avenue, Orlando, FL 32803</t>
  </si>
  <si>
    <t>The Milk District</t>
  </si>
  <si>
    <t>The Milk District, Orlando</t>
  </si>
  <si>
    <t>American, Sandwich, Tea</t>
  </si>
  <si>
    <t>Yellow Dog Eats</t>
  </si>
  <si>
    <t>1236 Hempel Avenue,Gotha, FL 34786</t>
  </si>
  <si>
    <t>Windermere</t>
  </si>
  <si>
    <t>Windermere, Orlando</t>
  </si>
  <si>
    <t>American, BBQ, Sandwich</t>
  </si>
  <si>
    <t>Tibby's New Orleans Kitchen</t>
  </si>
  <si>
    <t>2203 Aloma Avenue, Winter Park, FL 32792</t>
  </si>
  <si>
    <t>Winter Park</t>
  </si>
  <si>
    <t>Winter Park, Orlando</t>
  </si>
  <si>
    <t>Cajun</t>
  </si>
  <si>
    <t>The Coop</t>
  </si>
  <si>
    <t>610 W Morse Boulevard, Winter Park, FL 32789</t>
  </si>
  <si>
    <t>Southern, Cajun, Soul Food</t>
  </si>
  <si>
    <t>Bosphorous Turkish Cuisine</t>
  </si>
  <si>
    <t>108 S Park Ave, Winter Park, FL 32789</t>
  </si>
  <si>
    <t>Mediterranean, Turkish</t>
  </si>
  <si>
    <t>Ethos Vegan Kitchen</t>
  </si>
  <si>
    <t>601-B South New York Avenue, Winter Park, FL 32789</t>
  </si>
  <si>
    <t>American, Breakfast, Vegetarian</t>
  </si>
  <si>
    <t>Hillstone</t>
  </si>
  <si>
    <t>215 South Orlando Avenue, Winter Park, FL 32789</t>
  </si>
  <si>
    <t>The Ravenous Pig</t>
  </si>
  <si>
    <t>565 W Fairbanks Avenue, Winter Park, FL 32789</t>
  </si>
  <si>
    <t>Pub Food</t>
  </si>
  <si>
    <t>Vivo Bar and Grill</t>
  </si>
  <si>
    <t>Palm Cove</t>
  </si>
  <si>
    <t>49 Williams Esplanade, Palm Cove, QLD</t>
  </si>
  <si>
    <t>Palm Cove, Palm Cove</t>
  </si>
  <si>
    <t>Mediterranean, Seafood</t>
  </si>
  <si>
    <t>Pier 70</t>
  </si>
  <si>
    <t>Paynesville</t>
  </si>
  <si>
    <t>70 The Esplanade, Paynesville</t>
  </si>
  <si>
    <t>Paynesville, Paynesville</t>
  </si>
  <si>
    <t>DiVine</t>
  </si>
  <si>
    <t>Penola</t>
  </si>
  <si>
    <t>39 Church St, Penola, SA</t>
  </si>
  <si>
    <t>Penola, Penola</t>
  </si>
  <si>
    <t>Cafe, Coffee and Tea, Sandwich</t>
  </si>
  <si>
    <t>Cactus Flower Cafe Navarre</t>
  </si>
  <si>
    <t>Pensacola</t>
  </si>
  <si>
    <t>8725 Ortega Park Dr, Navarre, FL 32566</t>
  </si>
  <si>
    <t>Navarre</t>
  </si>
  <si>
    <t>Navarre, Pensacola</t>
  </si>
  <si>
    <t>Mexican, Southwestern, Tex-Mex</t>
  </si>
  <si>
    <t>McGuire's Irish Pub &amp; Brewery</t>
  </si>
  <si>
    <t>600 E Gregory Street, Pensacola, FL 32502</t>
  </si>
  <si>
    <t>Pensacola, Pensacola</t>
  </si>
  <si>
    <t>Burger, Bar Food, Steak</t>
  </si>
  <si>
    <t>New Yorker Deli &amp; Pizzeria</t>
  </si>
  <si>
    <t>3001 E Cervantes St, Pensacola, FL 32503</t>
  </si>
  <si>
    <t>Tu-Do Vietnamese Restaurant</t>
  </si>
  <si>
    <t>7130 N Davis Hwy, Pensacola, FL 32504</t>
  </si>
  <si>
    <t>Carrabba's Italian Grill</t>
  </si>
  <si>
    <t>311 N 9th Avenue, Pensacola, FL 32502</t>
  </si>
  <si>
    <t>Italian, Pizza, Seafood</t>
  </si>
  <si>
    <t>Jaco's Bayfront Bar and Grille</t>
  </si>
  <si>
    <t>997 South Palafox, Pensacola, FL 32502</t>
  </si>
  <si>
    <t>Tapas</t>
  </si>
  <si>
    <t>The Tin Cow</t>
  </si>
  <si>
    <t>102 S Palafox Pl, Pensacola, FL</t>
  </si>
  <si>
    <t>Cactus Flower Cafe</t>
  </si>
  <si>
    <t>3425 N 12th Ave, Pensacola, FL 32503</t>
  </si>
  <si>
    <t>Latin American, Mexican, Southwestern</t>
  </si>
  <si>
    <t>Dharma Blue</t>
  </si>
  <si>
    <t>300 S Alcaniz Street, Pensacola, FL 32502</t>
  </si>
  <si>
    <t>Global Grill</t>
  </si>
  <si>
    <t>27 South Palafox Pl, Pensacola, FL 32501</t>
  </si>
  <si>
    <t>European, International, Tapas</t>
  </si>
  <si>
    <t>Ichiban</t>
  </si>
  <si>
    <t>5555 N Davis Hwy Ste I, Pensacola, FL 32503</t>
  </si>
  <si>
    <t>The Fish House</t>
  </si>
  <si>
    <t>600 S Barracks St, Pensacola, FL 32502</t>
  </si>
  <si>
    <t>American, Seafood, Sushi</t>
  </si>
  <si>
    <t>Tuscan Oven</t>
  </si>
  <si>
    <t>4801 N 9th Ave, Pensacola, FL 32503</t>
  </si>
  <si>
    <t>Flounders Chowder House</t>
  </si>
  <si>
    <t>800 Quietwater Beach Rd, Pensacola Beach, FL 32561</t>
  </si>
  <si>
    <t>Pensacola Beach</t>
  </si>
  <si>
    <t>Pensacola Beach, Pensacola</t>
  </si>
  <si>
    <t>Hemingway's Island Grill</t>
  </si>
  <si>
    <t>400 Quietwater Beach Rd, Pensacola Beach, FL 32561</t>
  </si>
  <si>
    <t>Caribbean, Seafood, Steak</t>
  </si>
  <si>
    <t>Native Cafe</t>
  </si>
  <si>
    <t>45 A Via De Luna Dr, Pensacola Beach, FL 32561</t>
  </si>
  <si>
    <t>Peg Leg Pete's</t>
  </si>
  <si>
    <t>1010 Fort Pickens Rd, Pensacola Beach, FL 32561</t>
  </si>
  <si>
    <t>Burger, Sandwich, Seafood</t>
  </si>
  <si>
    <t>The Grand Marlin</t>
  </si>
  <si>
    <t>400 Pensacola Beach Boulevard, Pensacola Beach, FL 32561</t>
  </si>
  <si>
    <t>Caribbean, Seafood</t>
  </si>
  <si>
    <t>Original Georgios Authentic Greek Food</t>
  </si>
  <si>
    <t>13310 Merilla Street, Pensacola, FL 32507</t>
  </si>
  <si>
    <t>Perdido Key</t>
  </si>
  <si>
    <t>Perdido Key, Pensacola</t>
  </si>
  <si>
    <t>Greek</t>
  </si>
  <si>
    <t>Fisherman's Corner</t>
  </si>
  <si>
    <t>13486 Perdido Key Dr, Pensacola, FL 32507</t>
  </si>
  <si>
    <t>Mad Cowes Cafe</t>
  </si>
  <si>
    <t>Phillip Island</t>
  </si>
  <si>
    <t>4/17 The Esplanade, Cowes, VIC</t>
  </si>
  <si>
    <t>Phillip Island, Phillip Island</t>
  </si>
  <si>
    <t>Breakfast, Coffee and Tea, Modern Australian</t>
  </si>
  <si>
    <t>Rupes Burgers</t>
  </si>
  <si>
    <t>Pocatello</t>
  </si>
  <si>
    <t>302 NE Main St, Blackfoot, ID 83221</t>
  </si>
  <si>
    <t>Blackfoot</t>
  </si>
  <si>
    <t>Blackfoot, Pocatello</t>
  </si>
  <si>
    <t>Burger, Fast Food</t>
  </si>
  <si>
    <t>560 Bullock Street, Pocatello, ID 83202</t>
  </si>
  <si>
    <t>Chubbuck</t>
  </si>
  <si>
    <t>Chubbuck, Pocatello</t>
  </si>
  <si>
    <t>Riverwalk Cafe</t>
  </si>
  <si>
    <t>695 E Main St, Lava Hot Springs, ID 83246</t>
  </si>
  <si>
    <t>Lava Hot Springs</t>
  </si>
  <si>
    <t>Lava Hot Springs, Pocatello</t>
  </si>
  <si>
    <t>Royal Hotel</t>
  </si>
  <si>
    <t>11 E Main St, Lava Hot Springs, ID 83246</t>
  </si>
  <si>
    <t>Buddy's Italian Restaurant</t>
  </si>
  <si>
    <t>626 E Lewis St, Pocatello, ID 83201</t>
  </si>
  <si>
    <t>Pocatello, Pocatello</t>
  </si>
  <si>
    <t>Butterburrs</t>
  </si>
  <si>
    <t>917 Yellowstone Avenue, Pocatello, ID 83201</t>
  </si>
  <si>
    <t>Chang Garden</t>
  </si>
  <si>
    <t>1000 Pocatello Creek Rd Ste W2, Pocatello, ID 83201</t>
  </si>
  <si>
    <t>Fifth Street Bagelry</t>
  </si>
  <si>
    <t>559 S 5TH Ave, Pocatello, ID 83201</t>
  </si>
  <si>
    <t>Goody's Deli</t>
  </si>
  <si>
    <t>905 S 5th Ave, Pocatello, ID 83201</t>
  </si>
  <si>
    <t>Grecian Key Restaurant</t>
  </si>
  <si>
    <t>314 N Main St, Pocatello, ID 83204</t>
  </si>
  <si>
    <t>American, Greek</t>
  </si>
  <si>
    <t>Outer Limits Fun Zone</t>
  </si>
  <si>
    <t>1800 Garrett Way, Pocatello, ID 83201</t>
  </si>
  <si>
    <t>Burger, Pizza, Sandwich</t>
  </si>
  <si>
    <t>Portneuf Valley Brewing</t>
  </si>
  <si>
    <t>615 South 1st Avenue, ID 83201</t>
  </si>
  <si>
    <t>American, Pizza</t>
  </si>
  <si>
    <t>Sandpiper Restaurant &amp; Lounge</t>
  </si>
  <si>
    <t>1400 Bench Rd, Pocatello, ID 83201</t>
  </si>
  <si>
    <t>Senor Iguanas</t>
  </si>
  <si>
    <t>961 Hiline Rd, Pocatello, ID 83201</t>
  </si>
  <si>
    <t>Sushi Family</t>
  </si>
  <si>
    <t>415 Yellowstone Ave, Pocatello, ID 83201</t>
  </si>
  <si>
    <t>Asian, Sushi, Vegetarian</t>
  </si>
  <si>
    <t>Taste of India Nepal</t>
  </si>
  <si>
    <t>330 N Main Street, Pocatello, ID 83204</t>
  </si>
  <si>
    <t>Indian, International, Vegetarian</t>
  </si>
  <si>
    <t>Thai Paradise</t>
  </si>
  <si>
    <t>140 S. Main, Pocatello, ID 83204</t>
  </si>
  <si>
    <t>Desserts, Thai</t>
  </si>
  <si>
    <t>The Bridge</t>
  </si>
  <si>
    <t>815 S 1st Street, Pocatello, ID 83201</t>
  </si>
  <si>
    <t>New American</t>
  </si>
  <si>
    <t>Nosh Mahal</t>
  </si>
  <si>
    <t>303 E Alameda Road, ID 83201</t>
  </si>
  <si>
    <t>Indian, Persian</t>
  </si>
  <si>
    <t>El Herradero</t>
  </si>
  <si>
    <t>123 Jefferson Ave, Pocatello, ID 83201</t>
  </si>
  <si>
    <t>Barrett Junction Cafe</t>
  </si>
  <si>
    <t>Potrero</t>
  </si>
  <si>
    <t>1020 Barrett Lake Rd, Dulzura, CA 91917</t>
  </si>
  <si>
    <t>Potrero, Potrero</t>
  </si>
  <si>
    <t>Blue Point Grill</t>
  </si>
  <si>
    <t>Princeton</t>
  </si>
  <si>
    <t>258 Nassau St, Princeton, NJ 08542</t>
  </si>
  <si>
    <t>Princeton, Princeton</t>
  </si>
  <si>
    <t>Giovanni's Shrimp Truck</t>
  </si>
  <si>
    <t>Rest of Hawaii</t>
  </si>
  <si>
    <t>56-505 Kamehameha Hwy, Kahuku, HI 96731</t>
  </si>
  <si>
    <t>Kahuku</t>
  </si>
  <si>
    <t>Kahuku, Rest of Hawaii</t>
  </si>
  <si>
    <t>Kona Brewing Company</t>
  </si>
  <si>
    <t>75-5629 Kuakini Highway, Kailua Kona, HI 96740</t>
  </si>
  <si>
    <t>Kailua Kona</t>
  </si>
  <si>
    <t>Kailua Kona, Rest of Hawaii</t>
  </si>
  <si>
    <t>Leonard's Bakery</t>
  </si>
  <si>
    <t>933 Kapahulu Ave, Honolulu, HI 96816</t>
  </si>
  <si>
    <t>Kaimuki</t>
  </si>
  <si>
    <t>Kaimuki, Rest of Hawaii</t>
  </si>
  <si>
    <t>Coconuts Fish Cafe</t>
  </si>
  <si>
    <t>1279 S Kihei Road, Kihei, HI 96753</t>
  </si>
  <si>
    <t>Kihei</t>
  </si>
  <si>
    <t>Kihei, Rest of Hawaii</t>
  </si>
  <si>
    <t>Kihei Caffe</t>
  </si>
  <si>
    <t>1945 S Kihei Road, Kihei, HI 96753</t>
  </si>
  <si>
    <t>American, Hawaiian</t>
  </si>
  <si>
    <t>Monkeypod Kitchen by Merriman</t>
  </si>
  <si>
    <t>10 Wailea Gateway Place, Unit B-201 Kihei, Hawaii, HI 96753</t>
  </si>
  <si>
    <t>Sansei Seafood Restaurant &amp; Sushi Bar</t>
  </si>
  <si>
    <t>1881 S Kihei Rd, Kihei, HI 96753</t>
  </si>
  <si>
    <t>Japanese, Seafood, Sushi</t>
  </si>
  <si>
    <t>Star Noodle</t>
  </si>
  <si>
    <t>286 Kupuohi St, Lahaina, HI 96761</t>
  </si>
  <si>
    <t>Lahaina</t>
  </si>
  <si>
    <t>Lahaina, Rest of Hawaii</t>
  </si>
  <si>
    <t>Aloha Mixed Plate</t>
  </si>
  <si>
    <t>1285 Front St, Lahaina, HI 96761</t>
  </si>
  <si>
    <t>Asian, Breakfast, Hawaiian</t>
  </si>
  <si>
    <t>Gazebo</t>
  </si>
  <si>
    <t>5315 Lower Honoapiilani Rd, Lahaina, HI 96761</t>
  </si>
  <si>
    <t>Hula Grill</t>
  </si>
  <si>
    <t>2435 Kaanapali Pkwy, Lahaina, HI 96761</t>
  </si>
  <si>
    <t>Hawaiian, Seafood, Steak</t>
  </si>
  <si>
    <t>Kimo's</t>
  </si>
  <si>
    <t>845 Front St, Lahaina, HI 96761</t>
  </si>
  <si>
    <t>Mama's Fish House</t>
  </si>
  <si>
    <t>799 Poho Pl, Paia, HI 96779</t>
  </si>
  <si>
    <t>Paia</t>
  </si>
  <si>
    <t>Paia, Rest of Hawaii</t>
  </si>
  <si>
    <t>Hawaiian, Seafood</t>
  </si>
  <si>
    <t>Marukame Udon</t>
  </si>
  <si>
    <t>2310 Kuhio Avenue, Honolulu, HI 96815</t>
  </si>
  <si>
    <t>Waikiki</t>
  </si>
  <si>
    <t>Waikiki, Rest of Hawaii</t>
  </si>
  <si>
    <t>Yard House</t>
  </si>
  <si>
    <t>226 Lewers St, Honolulu, HI 96815</t>
  </si>
  <si>
    <t>American, Asian, Burger</t>
  </si>
  <si>
    <t>Lulu's Waikiki</t>
  </si>
  <si>
    <t>2586 Kalakaua Ave, Honolulu, HI 96815</t>
  </si>
  <si>
    <t>Duke's Waikiki</t>
  </si>
  <si>
    <t>2335 Kalakaua Ave, Honolulu, HI 96815</t>
  </si>
  <si>
    <t>Eggs 'n Things</t>
  </si>
  <si>
    <t>343 Saratoga Road, Honolulu, HI 96815</t>
  </si>
  <si>
    <t>Roy's</t>
  </si>
  <si>
    <t>Asian, European, Seafood</t>
  </si>
  <si>
    <t>Wailana Coffee House</t>
  </si>
  <si>
    <t>1860 Ala Moana Blvd, Honolulu, HI 96815</t>
  </si>
  <si>
    <t>American, Breakfast, Hawaiian</t>
  </si>
  <si>
    <t>The Lady &amp; Sons</t>
  </si>
  <si>
    <t>Savannah</t>
  </si>
  <si>
    <t>102 W Congress St, Savannah, GA 31401</t>
  </si>
  <si>
    <t>Savannah, Savannah</t>
  </si>
  <si>
    <t>Green Truck Pub</t>
  </si>
  <si>
    <t>2430 Habersham Street, Savannah, GA 31401</t>
  </si>
  <si>
    <t>Leopold's Ice Cream</t>
  </si>
  <si>
    <t>212 E Broughton Street, Savannah, GA 31401</t>
  </si>
  <si>
    <t>Desserts, Sandwich, Ice Cream</t>
  </si>
  <si>
    <t>Mrs. Wilkes' Dining Room</t>
  </si>
  <si>
    <t>107 W Jones St, Savannah, GA 31401</t>
  </si>
  <si>
    <t>Zunzi's</t>
  </si>
  <si>
    <t>108 E York Street, Savannah, GA 31401</t>
  </si>
  <si>
    <t>International, Mediterranean, Sandwich</t>
  </si>
  <si>
    <t>Moon River Brewing Company</t>
  </si>
  <si>
    <t>21 W Bay St, Savannah, GA 31401</t>
  </si>
  <si>
    <t>American, Bar Food, Sandwich</t>
  </si>
  <si>
    <t>Pirates' House Restaurant</t>
  </si>
  <si>
    <t>20 E Broad St, Savannah, GA 31401</t>
  </si>
  <si>
    <t>B. Matthew's Eatery</t>
  </si>
  <si>
    <t>325 E Bay St, Savannah, GA 31401</t>
  </si>
  <si>
    <t>Crystal Beer Parlor</t>
  </si>
  <si>
    <t>301 W Jones St, Savannah, GA 31401</t>
  </si>
  <si>
    <t>Goose Feathers Cafe and Bakery</t>
  </si>
  <si>
    <t>39 Barnard St, Savannah, GA 31401</t>
  </si>
  <si>
    <t>Breakfast, Vegetarian</t>
  </si>
  <si>
    <t>Henry's</t>
  </si>
  <si>
    <t>28 Drayton St, Savannah, GA 31401</t>
  </si>
  <si>
    <t>Huey's On The River</t>
  </si>
  <si>
    <t>115 E River St, Savannah, GA 31401</t>
  </si>
  <si>
    <t>Breakfast, Cajun</t>
  </si>
  <si>
    <t>J. Christopher's</t>
  </si>
  <si>
    <t>122 E. Liberty, Savannah, GA 31401</t>
  </si>
  <si>
    <t>Breakfast, Diner, Sandwich</t>
  </si>
  <si>
    <t>Lulu's Chocolate Bar</t>
  </si>
  <si>
    <t>42 MLK Jr. Blvd, Savannah, GA 31401</t>
  </si>
  <si>
    <t>Coffee and Tea, Desserts</t>
  </si>
  <si>
    <t>Rocks on the River</t>
  </si>
  <si>
    <t>102 West Bay St., Savannah, GA 31401</t>
  </si>
  <si>
    <t>Pizza, Seafood, Steak</t>
  </si>
  <si>
    <t>SOHO South Cafe</t>
  </si>
  <si>
    <t>12 W Liberty St, Savannah, GA 31401</t>
  </si>
  <si>
    <t>Cafe, Sandwich, Southern</t>
  </si>
  <si>
    <t>The Olde Pink House</t>
  </si>
  <si>
    <t>23 Abercorn St, Savannah, GA 31401</t>
  </si>
  <si>
    <t>American, Seafood, Southern</t>
  </si>
  <si>
    <t>Vic's On The River</t>
  </si>
  <si>
    <t>26 E Bay St, Savannah, GA 31401</t>
  </si>
  <si>
    <t>The Crab Shack</t>
  </si>
  <si>
    <t>40 Estill Hammock Rd, Tybee Island, GA 31328</t>
  </si>
  <si>
    <t>Tybee Island</t>
  </si>
  <si>
    <t>Tybee Island, Savannah</t>
  </si>
  <si>
    <t>Tybee Island Social Club</t>
  </si>
  <si>
    <t>1311 Butler Ave, Tybee Island, GA 31328</t>
  </si>
  <si>
    <t>Sky On 57</t>
  </si>
  <si>
    <t>Singapore</t>
  </si>
  <si>
    <t>10 Bayfront Avenue, 57 Marina Bay Sands 018956</t>
  </si>
  <si>
    <t>Bayfront Avenue, Downtown Core</t>
  </si>
  <si>
    <t>Bayfront Avenue, Downtown Core, Singapore</t>
  </si>
  <si>
    <t>Chinese, Continental, Singaporean</t>
  </si>
  <si>
    <t>Cut By Wolfgang Puck</t>
  </si>
  <si>
    <t>2 Bayfront Avenue, B1-71 Marina Bay Sands 018972</t>
  </si>
  <si>
    <t>Bayfront Subzone, Downtown Core</t>
  </si>
  <si>
    <t>Bayfront Subzone, Downtown Core, Singapore</t>
  </si>
  <si>
    <t>Restaurant Andre</t>
  </si>
  <si>
    <t>41 Bukit Pasoh Road 089855</t>
  </si>
  <si>
    <t>Cantonment Road, Outram</t>
  </si>
  <si>
    <t>Cantonment Road, Outram, Singapore</t>
  </si>
  <si>
    <t>French, Mediterranean, European</t>
  </si>
  <si>
    <t>Potato Head Folk</t>
  </si>
  <si>
    <t>36 Keong Saik Road 089143</t>
  </si>
  <si>
    <t>Chinatown, Outram</t>
  </si>
  <si>
    <t>Chinatown, Outram, Singapore</t>
  </si>
  <si>
    <t>Jaan</t>
  </si>
  <si>
    <t>2 Stamford Road, Level 70 Equinox Complex 178882</t>
  </si>
  <si>
    <t>City Hall, Downtown Core</t>
  </si>
  <si>
    <t>City Hall, Downtown Core, Singapore</t>
  </si>
  <si>
    <t>Rhubarb Le Restaurant</t>
  </si>
  <si>
    <t>3 Duxton Hill, Duxton 089589</t>
  </si>
  <si>
    <t>Duxton Hill, Outram</t>
  </si>
  <si>
    <t>Duxton Hill, Outram, Singapore</t>
  </si>
  <si>
    <t>Al'frank Cookies</t>
  </si>
  <si>
    <t>12 Haji Lane 189205</t>
  </si>
  <si>
    <t>Haji Lane, Rochor</t>
  </si>
  <si>
    <t>Haji Lane, Rochor, Singapore</t>
  </si>
  <si>
    <t>Fratini La Trattoria</t>
  </si>
  <si>
    <t>10 Greenwood Avenue, Hillcrest Park 289201</t>
  </si>
  <si>
    <t>Hillcrest, Bukit Timah</t>
  </si>
  <si>
    <t>Hillcrest, Bukit Timah, Singapore</t>
  </si>
  <si>
    <t>Boufe Boutique Cafe</t>
  </si>
  <si>
    <t>308 Tanglin Road,Phoenix Park #01-01  247974</t>
  </si>
  <si>
    <t>Kay Siang Road, Tanglin</t>
  </si>
  <si>
    <t>Kay Siang Road, Tanglin, Singapore</t>
  </si>
  <si>
    <t>Italian, French, Bakery, Cafe</t>
  </si>
  <si>
    <t>The Refinery Singapore</t>
  </si>
  <si>
    <t>115 King George Avenue, #01-02 Ann Chuan Industrial Building 208561</t>
  </si>
  <si>
    <t>Lavender, Kallang</t>
  </si>
  <si>
    <t>Lavender, Kallang, Singapore</t>
  </si>
  <si>
    <t>American, Japanese, Singaporean</t>
  </si>
  <si>
    <t>Chye Seng Huat Hardware</t>
  </si>
  <si>
    <t>150 Tyrwhitt Road 207563</t>
  </si>
  <si>
    <t>Makansutra Gluttons Bay</t>
  </si>
  <si>
    <t>803 Raffles Avenue, #01-15 Esplanade Mall 039802</t>
  </si>
  <si>
    <t>Marina Centre, Downtown Core</t>
  </si>
  <si>
    <t>Marina Centre, Downtown Core, Singapore</t>
  </si>
  <si>
    <t>Singaporean, Chinese, Seafood, Malay, Indian</t>
  </si>
  <si>
    <t>Colony</t>
  </si>
  <si>
    <t>7 Raffles Avenue, Ritz-carlton Millenia Singapore 039799</t>
  </si>
  <si>
    <t>Asian, Continental, Seafood</t>
  </si>
  <si>
    <t>Summer Pavilion</t>
  </si>
  <si>
    <t>The Ritz-Carlton, 7 Raffles Avenue,  Millenia Singapore,  039799</t>
  </si>
  <si>
    <t>Chinese, Seafood, Cantonese, Dim Sum</t>
  </si>
  <si>
    <t>The Lokal</t>
  </si>
  <si>
    <t>136 Neil Road 088865</t>
  </si>
  <si>
    <t>Neil Road, Outram</t>
  </si>
  <si>
    <t>Neil Road, Outram, Singapore</t>
  </si>
  <si>
    <t>Singaporean, Australian, German</t>
  </si>
  <si>
    <t>I Am</t>
  </si>
  <si>
    <t>674 North Bridge Road, #01-01 Haji Lane 188804</t>
  </si>
  <si>
    <t>North Bridge Road, Rochor</t>
  </si>
  <si>
    <t>North Bridge Road, Rochor, Singapore</t>
  </si>
  <si>
    <t>Western, Fusion, Fast Food</t>
  </si>
  <si>
    <t>Super Loco</t>
  </si>
  <si>
    <t>The Quayside_x000D_60 Roberston Quay #01-13 238252</t>
  </si>
  <si>
    <t>Robertson Quay, Singapore River</t>
  </si>
  <si>
    <t>Robertson Quay, Singapore River, Singapore</t>
  </si>
  <si>
    <t>American, Mexican</t>
  </si>
  <si>
    <t>Artistry</t>
  </si>
  <si>
    <t>17 Jalan Pinang 199149</t>
  </si>
  <si>
    <t>Sungai Pinang, Rochor</t>
  </si>
  <si>
    <t>Sungai Pinang, Rochor, Singapore</t>
  </si>
  <si>
    <t>American, Bakery, European, Burger, Fusion</t>
  </si>
  <si>
    <t>Bitters &amp; Love</t>
  </si>
  <si>
    <t>118 Telok Ayer Street 068587</t>
  </si>
  <si>
    <t>Telok Ayer Street, Outram</t>
  </si>
  <si>
    <t>Telok Ayer Street, Outram, Singapore</t>
  </si>
  <si>
    <t>Finger Food</t>
  </si>
  <si>
    <t>Artichoke Cafe</t>
  </si>
  <si>
    <t>161 Middle Road, Sculpture Square 188978</t>
  </si>
  <si>
    <t>Victoria, Rochor</t>
  </si>
  <si>
    <t>Victoria, Rochor, Singapore</t>
  </si>
  <si>
    <t>Cafe, Spanish, Turkish, Greek</t>
  </si>
  <si>
    <t>Archie's Waeside</t>
  </si>
  <si>
    <t>Sioux City</t>
  </si>
  <si>
    <t>224 4th Ave NE, Le Mars, IA 51031</t>
  </si>
  <si>
    <t>Le Mars</t>
  </si>
  <si>
    <t>Le Mars, Sioux City</t>
  </si>
  <si>
    <t>Burger, Seafood, Steak</t>
  </si>
  <si>
    <t>Bob Roe's Pizza</t>
  </si>
  <si>
    <t>2320 Transit Ave, Sioux City, IA 51106</t>
  </si>
  <si>
    <t>Sioux City, Sioux City</t>
  </si>
  <si>
    <t>Da Kao Restaurant</t>
  </si>
  <si>
    <t>800 W 7th St, Sioux City, IA 51103</t>
  </si>
  <si>
    <t>Asian, Vegetarian, Vietnamese</t>
  </si>
  <si>
    <t>Famous Dave's</t>
  </si>
  <si>
    <t>201 Pierce St, Sioux City, IA 51101</t>
  </si>
  <si>
    <t>Fuji Bay Japanese Restaurant</t>
  </si>
  <si>
    <t>513 6th St, Sioux City, IA 51101</t>
  </si>
  <si>
    <t>4229 S Lakeport St, Sioux City, IA 51106</t>
  </si>
  <si>
    <t>Hunan Palace</t>
  </si>
  <si>
    <t>3523 Singing Hills Blvd, Sioux City, IA 51106</t>
  </si>
  <si>
    <t>Jerry's Pizza</t>
  </si>
  <si>
    <t>1417 Morningside Ave, Sioux City, IA 51106</t>
  </si>
  <si>
    <t>Jim's Burgers</t>
  </si>
  <si>
    <t>800 Pierce St, Sioux City, IA 51101</t>
  </si>
  <si>
    <t>Johnnie Mars</t>
  </si>
  <si>
    <t>2401 5th St, Sioux City, IA 51101</t>
  </si>
  <si>
    <t>American, Desserts, Diner</t>
  </si>
  <si>
    <t>Miles Inn</t>
  </si>
  <si>
    <t>2622 Leech Ave, Sioux City, IA 51106</t>
  </si>
  <si>
    <t>Milwaukee Wiener House</t>
  </si>
  <si>
    <t>301 Douglas St, Sioux City, IA 51101</t>
  </si>
  <si>
    <t>American, Fast Food</t>
  </si>
  <si>
    <t>Minerva's Food &amp; Cocktails</t>
  </si>
  <si>
    <t>2945 Hamilton Blvd, Sioux City, IA 51104</t>
  </si>
  <si>
    <t>Monterrey Mexican Restaurant</t>
  </si>
  <si>
    <t>3138 Singing Hills Blvd, Sioux City, IA 51106</t>
  </si>
  <si>
    <t>Rebos</t>
  </si>
  <si>
    <t>1107 4th St, Sioux City, IA 51101</t>
  </si>
  <si>
    <t>Caribbean, Mexican, Cajun</t>
  </si>
  <si>
    <t>Tokyo Japanese Steakhouse &amp; Sushi Bar</t>
  </si>
  <si>
    <t>4567 Southern Hills Drive, Sioux City, IA 51106</t>
  </si>
  <si>
    <t>Diamond Thai Cuisine</t>
  </si>
  <si>
    <t>515 W 7th St, Sioux City, IA 51103</t>
  </si>
  <si>
    <t>Asian, Thai, Vegetarian</t>
  </si>
  <si>
    <t>El Fredo Pizza</t>
  </si>
  <si>
    <t>523 W 19th St, Sioux City, IA 51103</t>
  </si>
  <si>
    <t>Trattoria Fresco</t>
  </si>
  <si>
    <t>416 Jackson St., Sioux City, IA 51101</t>
  </si>
  <si>
    <t>Kahill's Steak-Fish Chophouse</t>
  </si>
  <si>
    <t>385 E 4th St, South Sioux City, IA 68776</t>
  </si>
  <si>
    <t>South Sioux City</t>
  </si>
  <si>
    <t>South Sioux City, Sioux City</t>
  </si>
  <si>
    <t>Rumba Island Bar &amp; Grill</t>
  </si>
  <si>
    <t>Tampa Bay</t>
  </si>
  <si>
    <t>1800 Gulf To Bay Blvd, Clearwater, FL 33765</t>
  </si>
  <si>
    <t>Clearwater</t>
  </si>
  <si>
    <t>Clearwater, Tampa Bay</t>
  </si>
  <si>
    <t>BBQ, Caribbean, Seafood</t>
  </si>
  <si>
    <t>Red Mesa Cantina</t>
  </si>
  <si>
    <t>128 3rd St S, St Petersburg, FL 33701</t>
  </si>
  <si>
    <t>Downtown St Petersburg</t>
  </si>
  <si>
    <t>Downtown St Petersburg, Tampa Bay</t>
  </si>
  <si>
    <t>BellaBrava</t>
  </si>
  <si>
    <t>204 Beach Drive Northeast, St Petersburg, FL 33701</t>
  </si>
  <si>
    <t>American, Italian, Seafood</t>
  </si>
  <si>
    <t>Ceviche Tapas Bar &amp; Restaurant</t>
  </si>
  <si>
    <t>10 Beach Dr, St Petersburg, FL 33701</t>
  </si>
  <si>
    <t>The Moon Under Water</t>
  </si>
  <si>
    <t>332 Beach Dr NE, St Petersburg, FL 33701</t>
  </si>
  <si>
    <t>British, Bar Food, Sandwich</t>
  </si>
  <si>
    <t>Bern's Steak House</t>
  </si>
  <si>
    <t>1208 S Howard Ave, Tampa, FL 33606</t>
  </si>
  <si>
    <t>Hyde Park</t>
  </si>
  <si>
    <t>Hyde Park, Tampa Bay</t>
  </si>
  <si>
    <t>American, Desserts, Steak</t>
  </si>
  <si>
    <t>Boca Kitchen Bar Market</t>
  </si>
  <si>
    <t>901 W. Platt St., Tampa, FL 33606</t>
  </si>
  <si>
    <t>Edison: Food+Drink Lab</t>
  </si>
  <si>
    <t>912 W Kennedy Blvd, Tampa, FL 33606</t>
  </si>
  <si>
    <t>2500 W Azeele St, Tampa, FL 33609</t>
  </si>
  <si>
    <t>Breakfast, Spanish, Tapas</t>
  </si>
  <si>
    <t>Daily Eats</t>
  </si>
  <si>
    <t>901 S Howard Avenue, Tampa, FL 33606</t>
  </si>
  <si>
    <t>Salt Rock Grill</t>
  </si>
  <si>
    <t>19325 Gulf Blvd, Indian Shores, FL 33785</t>
  </si>
  <si>
    <t>Indian Rocks/Indian Shores</t>
  </si>
  <si>
    <t>Indian Rocks/Indian Shores, Tampa Bay</t>
  </si>
  <si>
    <t>Mazzaro's Italian Market</t>
  </si>
  <si>
    <t>2909 22nd Ave N, St Petersburg, FL 33713</t>
  </si>
  <si>
    <t>Kenwood</t>
  </si>
  <si>
    <t>Kenwood, Tampa Bay</t>
  </si>
  <si>
    <t>Italian, Deli</t>
  </si>
  <si>
    <t>Conch Republic Grill</t>
  </si>
  <si>
    <t>16699 Gulf Blvd, North Redington Beach, FL 33708</t>
  </si>
  <si>
    <t>Madeira Beach/Redington Beach</t>
  </si>
  <si>
    <t>Madeira Beach/Redington Beach, Tampa Bay</t>
  </si>
  <si>
    <t>Sandwich, Seafood, Steak</t>
  </si>
  <si>
    <t>Mr. Dunderbak's Biergarten and Marketplatz</t>
  </si>
  <si>
    <t>14929 Bruce B Downs Blvd, Tampa, FL 33612</t>
  </si>
  <si>
    <t>New Tampa</t>
  </si>
  <si>
    <t>New Tampa, Tampa Bay</t>
  </si>
  <si>
    <t>European, German</t>
  </si>
  <si>
    <t>Red Mesa Restaurant</t>
  </si>
  <si>
    <t>4912 4th St N, St Petersburg, FL 33703</t>
  </si>
  <si>
    <t>Northeast St Petersburg</t>
  </si>
  <si>
    <t>Northeast St Petersburg, Tampa Bay</t>
  </si>
  <si>
    <t>Breakfast, Mexican</t>
  </si>
  <si>
    <t>Datz</t>
  </si>
  <si>
    <t>2616 S Macdill Avenue, Tampa, FL 33629</t>
  </si>
  <si>
    <t>Palma Ceia</t>
  </si>
  <si>
    <t>Palma Ceia, Tampa Bay</t>
  </si>
  <si>
    <t>Desserts, Bar Food</t>
  </si>
  <si>
    <t>Ella's Americana Folk Art Cafe</t>
  </si>
  <si>
    <t>5119 N Nebraska Ave, Tampa, FL 33603</t>
  </si>
  <si>
    <t>Seminole Heights</t>
  </si>
  <si>
    <t>Seminole Heights, Tampa Bay</t>
  </si>
  <si>
    <t>International, Italian, Southern</t>
  </si>
  <si>
    <t>Taco Bus</t>
  </si>
  <si>
    <t>913 E Hillsborough Ave, Tampa, FL 33604</t>
  </si>
  <si>
    <t>Mexican, Vegetarian</t>
  </si>
  <si>
    <t>The Refinery</t>
  </si>
  <si>
    <t>5137 N. Florida Ave., Tampa, FL 33603</t>
  </si>
  <si>
    <t>Seafood, Steak</t>
  </si>
  <si>
    <t>Columbia Restaurant</t>
  </si>
  <si>
    <t>2117 E 7th Ave, Tampa, FL 33605</t>
  </si>
  <si>
    <t>Ybor City</t>
  </si>
  <si>
    <t>Ybor City, Tampa Bay</t>
  </si>
  <si>
    <t>Cuban, Spanish</t>
  </si>
  <si>
    <t>1918 Bistro &amp; Grill</t>
  </si>
  <si>
    <t>Tanunda</t>
  </si>
  <si>
    <t>94 Murray St, Tanunda, SA</t>
  </si>
  <si>
    <t>Tanunda, Tanunda</t>
  </si>
  <si>
    <t>Modern Australian, Australian</t>
  </si>
  <si>
    <t>Pig and Whistle</t>
  </si>
  <si>
    <t>Trentham East</t>
  </si>
  <si>
    <t>Pearsons Rd, Trentham East, VIC</t>
  </si>
  <si>
    <t>Trentham East, Trentham East</t>
  </si>
  <si>
    <t>Australian</t>
  </si>
  <si>
    <t>Buffalo Wild Wings</t>
  </si>
  <si>
    <t>Valdosta</t>
  </si>
  <si>
    <t>1553 Baytree Rd., Valdosta, GA 31602</t>
  </si>
  <si>
    <t>Valdosta, Valdosta</t>
  </si>
  <si>
    <t>El Toreo Mexican Restaurant</t>
  </si>
  <si>
    <t>1713 Gornto Rd, Valdosta, GA 31601</t>
  </si>
  <si>
    <t>306 North Restaurant</t>
  </si>
  <si>
    <t>306 N Patterson St, Valdosta, GA 31601</t>
  </si>
  <si>
    <t>Seafood, Southern</t>
  </si>
  <si>
    <t>Austins Cattle Co</t>
  </si>
  <si>
    <t>2101 W Hill Ave, Valdosta, GA 31601</t>
  </si>
  <si>
    <t>Beijing Cafe</t>
  </si>
  <si>
    <t>1715 C Norman Drive, Valdosta, GA 31601</t>
  </si>
  <si>
    <t>Asian, Chinese, Thai</t>
  </si>
  <si>
    <t>Bleu Cafe</t>
  </si>
  <si>
    <t>125 N Patterson St, Valdosta, GA 31601</t>
  </si>
  <si>
    <t>Bleu Pub</t>
  </si>
  <si>
    <t>116 W Hill Ave, Valdosta, GA 31601</t>
  </si>
  <si>
    <t>Burger, Bar Food, Vegetarian</t>
  </si>
  <si>
    <t>Bubba Jax Crab Shack</t>
  </si>
  <si>
    <t>1700 W Hill Ave, Valdosta, GA 31601</t>
  </si>
  <si>
    <t>Fast Food, Seafood</t>
  </si>
  <si>
    <t>Cheddar's Scratch Kitchen</t>
  </si>
  <si>
    <t>270 Norman Drive, Valdosta, GA 31601</t>
  </si>
  <si>
    <t>El Cazador</t>
  </si>
  <si>
    <t>1600 N. Ashley St., Valdosta, GA 31602</t>
  </si>
  <si>
    <t>Friends Grille and Bar</t>
  </si>
  <si>
    <t>3338-B Country Club Rd, GA 31605</t>
  </si>
  <si>
    <t>Giulios Greek &amp; Italian Restaurant</t>
  </si>
  <si>
    <t>105 E Ann St, Valdosta, GA 31601</t>
  </si>
  <si>
    <t>Greek, Italian</t>
  </si>
  <si>
    <t>La Jalisco Supermercato</t>
  </si>
  <si>
    <t>1300 N. Ashley St., Valdosta, GA 31601</t>
  </si>
  <si>
    <t>Masato Japanese</t>
  </si>
  <si>
    <t>1337 Baytree Rd, Valdosta, GA 31602</t>
  </si>
  <si>
    <t>Mom &amp; Dad's Italian Restaurant</t>
  </si>
  <si>
    <t>4143 N Valdosta Rd, Valdosta, GA 31602</t>
  </si>
  <si>
    <t>Mori's Japanese Steakhouse &amp; Sushi Bar</t>
  </si>
  <si>
    <t>1709 Norman Dr, Valdosta, GA 31601</t>
  </si>
  <si>
    <t>Passage 2 India</t>
  </si>
  <si>
    <t>2910 N Ashley St Ste E, Valdosta, GA 31602</t>
  </si>
  <si>
    <t>Indian, Middle Eastern</t>
  </si>
  <si>
    <t>Rodeo Mexican Restaurant</t>
  </si>
  <si>
    <t>2801 N Ashley St, Valdosta, GA 31602</t>
  </si>
  <si>
    <t>Steel Magnolias</t>
  </si>
  <si>
    <t>132 N. Patterson St, Valdosta, GA 31601</t>
  </si>
  <si>
    <t>Smok'n Pig B-B-Q</t>
  </si>
  <si>
    <t>4228 N Valdosta Rd, Valdosta, GA 31602</t>
  </si>
  <si>
    <t>Blue House Cafe</t>
  </si>
  <si>
    <t>Vernonia</t>
  </si>
  <si>
    <t>919 Bridge St, Vernonia, OR 97064</t>
  </si>
  <si>
    <t>Vernonia, Vernonia</t>
  </si>
  <si>
    <t>Coffee and Tea, Mediterranean</t>
  </si>
  <si>
    <t>Anchorage Cafe Restaurant Wine Bar</t>
  </si>
  <si>
    <t>Victor Harbor</t>
  </si>
  <si>
    <t>21 Flinders Parade, Victor Harbor, SA</t>
  </si>
  <si>
    <t>Victor Harbor, Victor Harbor</t>
  </si>
  <si>
    <t>Coffee and Tea, Tapas, Australian</t>
  </si>
  <si>
    <t>Lake House Restaurant</t>
  </si>
  <si>
    <t>Vineland Station</t>
  </si>
  <si>
    <t>3100 N Service Rd, Vineland Station, ON L0R2E0</t>
  </si>
  <si>
    <t>Vineland Station, Vineland Station</t>
  </si>
  <si>
    <t>Masala Grill &amp; Coffee House</t>
  </si>
  <si>
    <t>Waterloo</t>
  </si>
  <si>
    <t>911 W 23rd St, Cedar Falls, IA 50613</t>
  </si>
  <si>
    <t>Cedar Falls</t>
  </si>
  <si>
    <t>Cedar Falls, Waterloo</t>
  </si>
  <si>
    <t>Brown Bottle The Cedar Falls</t>
  </si>
  <si>
    <t>1111 Center St, Cedar Falls, IA 50613</t>
  </si>
  <si>
    <t>Italian, Pizza, Vegetarian</t>
  </si>
  <si>
    <t>Four Queens Dairy Cream</t>
  </si>
  <si>
    <t>1310 W 1st St, Cedar Falls, IA 50613</t>
  </si>
  <si>
    <t>Desserts</t>
  </si>
  <si>
    <t>Hong Kong Chinese Restaurant</t>
  </si>
  <si>
    <t>6306 University Ave, Cedar Falls, IA 50613</t>
  </si>
  <si>
    <t>6301 University Ave, Cedar Falls, IA 50613</t>
  </si>
  <si>
    <t>J's Homestyle Cooking</t>
  </si>
  <si>
    <t>1724 West 31st Street, Cedar Falls, IA 50613</t>
  </si>
  <si>
    <t>Montage</t>
  </si>
  <si>
    <t>222 Main St, Cedar Falls, IA 50613</t>
  </si>
  <si>
    <t>Mulligan's Brick Oven Grill</t>
  </si>
  <si>
    <t>205 E 18th St, Cedar Falls, IA 50613</t>
  </si>
  <si>
    <t>Sakura</t>
  </si>
  <si>
    <t>5719 university avenue, Cedar Falls, IA 50613</t>
  </si>
  <si>
    <t>Scratch</t>
  </si>
  <si>
    <t>315 Main St, Cedar Falls, IA 50613</t>
  </si>
  <si>
    <t>Coffee and Tea, Desserts, Beverages</t>
  </si>
  <si>
    <t>SOHO Sushi Bar &amp; Deli</t>
  </si>
  <si>
    <t>119 Main St, Cedar Falls, IA 50613</t>
  </si>
  <si>
    <t>Sandwich, Sushi, Tapas</t>
  </si>
  <si>
    <t>5715 University Ave, Cedar Falls, IA 50613</t>
  </si>
  <si>
    <t>Tony's La Pizzeria</t>
  </si>
  <si>
    <t>407 Main St, Cedar Falls, IA 50613</t>
  </si>
  <si>
    <t>Chapala</t>
  </si>
  <si>
    <t>900 La Porte Road, Waterloo, IA 50702</t>
  </si>
  <si>
    <t>Waterloo, Waterloo</t>
  </si>
  <si>
    <t>Galleria de Paco</t>
  </si>
  <si>
    <t>622 Commercial Street, Waterloo, IA 50701</t>
  </si>
  <si>
    <t>Golden China</t>
  </si>
  <si>
    <t>106 Brookridge Dr, IA 50702</t>
  </si>
  <si>
    <t>Rudy's Tacos</t>
  </si>
  <si>
    <t>2401 Falls Avenue, IA 50701</t>
  </si>
  <si>
    <t>The Screaming Eagle</t>
  </si>
  <si>
    <t>228 E 4th St., Waterloo, IA 50703</t>
  </si>
  <si>
    <t>The Thai Bowl</t>
  </si>
  <si>
    <t>624 Sycamore Street, Waterloo, IA 50703</t>
  </si>
  <si>
    <t>Tokyo Japanese Steak House</t>
  </si>
  <si>
    <t>1931 Sears Street, Waterloo, IA 50702</t>
  </si>
  <si>
    <t>Theo Yianni's Authentic Greek Restaurant</t>
  </si>
  <si>
    <t>Weirton</t>
  </si>
  <si>
    <t>322 American Way, Weirton, WV 26062</t>
  </si>
  <si>
    <t>Weirton, Weirton</t>
  </si>
  <si>
    <t>Burger, Greek, Sandwich</t>
  </si>
  <si>
    <t>Fishpatrick's Crabby Cafe</t>
  </si>
  <si>
    <t>Winchester Bay</t>
  </si>
  <si>
    <t>196 Bayfront Loop, Winchester Bay, OR 97467</t>
  </si>
  <si>
    <t>Winchester Bay, Winchester Bay</t>
  </si>
  <si>
    <t>Arigato Sushi</t>
  </si>
  <si>
    <t>Yorkton</t>
  </si>
  <si>
    <t>14 Second Ave North, Yorkton, SK S3N 1G1</t>
  </si>
  <si>
    <t>Yorkton, Yorkton</t>
  </si>
  <si>
    <t>Denny's</t>
  </si>
  <si>
    <t>Abu Dhabi</t>
  </si>
  <si>
    <t>Abu Dhabi Mall, Tourist Club Area (Al Zahiyah), Abu Dhabi</t>
  </si>
  <si>
    <t>Abu Dhabi Mall, Tourist Club Area  (Al Zahiyah)</t>
  </si>
  <si>
    <t>Abu Dhabi Mall, Tourist Club Area  (Al Zahiyah), Abu Dhabi</t>
  </si>
  <si>
    <t>Emirati Diram(AED)</t>
  </si>
  <si>
    <t>Famous Dave's Barbecue</t>
  </si>
  <si>
    <t>Near The One, Level 3, Abu Dhabi Mall, Tourist Club Area (Al Zahiyah), Abu Dhabi</t>
  </si>
  <si>
    <t>Pizza Di Rocco</t>
  </si>
  <si>
    <t>Near Corner of Salam and Al Falah Street (9th Street), Salam Street, Al Dhafrah, Abu Dhabi</t>
  </si>
  <si>
    <t>Al Dhafrah</t>
  </si>
  <si>
    <t>Al Dhafrah, Abu Dhabi</t>
  </si>
  <si>
    <t>Sofra Istanbul</t>
  </si>
  <si>
    <t>Next to ADNOC Petrol Station, Muroor Road, Al Dhafrah, Abu Dhabi</t>
  </si>
  <si>
    <t>Turkish, Arabian, Middle Eastern</t>
  </si>
  <si>
    <t>Salt</t>
  </si>
  <si>
    <t>Inside Mushrif Park, Al Mushrif, Abu Dhabi</t>
  </si>
  <si>
    <t>Al Mushrif</t>
  </si>
  <si>
    <t>Al Mushrif, Abu Dhabi</t>
  </si>
  <si>
    <t>Fast Food, Burger</t>
  </si>
  <si>
    <t>Genghis Grill</t>
  </si>
  <si>
    <t>Level 2, Al Wahda Mall New Extension, Al Wahda, Abu Dhabi</t>
  </si>
  <si>
    <t>Al Wahda Mall, Al Wahda</t>
  </si>
  <si>
    <t>Al Wahda Mall, Al Wahda, Abu Dhabi</t>
  </si>
  <si>
    <t>Olive Garden</t>
  </si>
  <si>
    <t>Level 3, Al Wahda Mall Extension, Al Wahda, Abu Dhabi</t>
  </si>
  <si>
    <t>Cho Gao - Crowne Plaza Abu Dhabi</t>
  </si>
  <si>
    <t>Crowne Plaza Abu Dhabi, Sheikh Hamdan Bin Mohammed Street, Al Markaziya, Abu Dhabi</t>
  </si>
  <si>
    <t>Crowne Plaza Abu Dhabi, Al Markaziya</t>
  </si>
  <si>
    <t>Crowne Plaza Abu Dhabi, Al Markaziya, Abu Dhabi</t>
  </si>
  <si>
    <t>Thai, Japanese, Chinese, Indonesian, Vietnamese</t>
  </si>
  <si>
    <t>Ground Level, Next to E-Max, Dalma Mall, Mussafah Sanaiya, Abu Dhabi</t>
  </si>
  <si>
    <t>Dalma Mall, Mussafah Sanaiya</t>
  </si>
  <si>
    <t>Dalma Mall, Mussafah Sanaiya, Abu Dhabi</t>
  </si>
  <si>
    <t>Indian, North Indian, Mughlai, Biryani</t>
  </si>
  <si>
    <t>Sangeetha Vegetarian Restaurant</t>
  </si>
  <si>
    <t>Opposite Cristal Hotel, Behind KM Trading, Electra Street, Madinat Zayed, Abu Dhabi</t>
  </si>
  <si>
    <t>Madinat Zayed</t>
  </si>
  <si>
    <t>Madinat Zayed, Abu Dhabi</t>
  </si>
  <si>
    <t>Indian, South Indian</t>
  </si>
  <si>
    <t>Hot Palayok</t>
  </si>
  <si>
    <t>Food Court, Level 2, Madinat Zayed Shopping Centre, Madinat Zayed, Abu Dhabi</t>
  </si>
  <si>
    <t xml:space="preserve">Madinat Zayed Shopping Centre, Madinat Zayed </t>
  </si>
  <si>
    <t>Madinat Zayed Shopping Centre, Madinat Zayed , Abu Dhabi</t>
  </si>
  <si>
    <t>Filipino, Japanese, Asian</t>
  </si>
  <si>
    <t>Applebee's</t>
  </si>
  <si>
    <t>Level 3, Mushrif Mall, Al Mushrif, Abu Dhabi</t>
  </si>
  <si>
    <t>Mushrif Mall, Al Mushrif</t>
  </si>
  <si>
    <t>Mushrif Mall, Al Mushrif, Abu Dhabi</t>
  </si>
  <si>
    <t>American, Mexican, Seafood</t>
  </si>
  <si>
    <t>Tikka Tonight</t>
  </si>
  <si>
    <t>Behind RAK Bank, Sanaiya ME11, Mussafah Sanaiya, Abu Dhabi</t>
  </si>
  <si>
    <t>Mussafah Sanaiya</t>
  </si>
  <si>
    <t>Mussafah Sanaiya, Abu Dhabi</t>
  </si>
  <si>
    <t>Pakistani, Afghani, Indian, Hyderabadi</t>
  </si>
  <si>
    <t>Bait El Khetyar</t>
  </si>
  <si>
    <t>Al Najda Street, Najda, Abu Dhabi</t>
  </si>
  <si>
    <t>Najda</t>
  </si>
  <si>
    <t>Najda, Abu Dhabi</t>
  </si>
  <si>
    <t>Lebanese, Arabian, Middle Eastern</t>
  </si>
  <si>
    <t>Indian By Nature</t>
  </si>
  <si>
    <t>Shop 2-3, Tolico Building, Behind Lebanese Roastery, Near National Hospital, Najda, Abu Dhabi</t>
  </si>
  <si>
    <t>Via Delhi</t>
  </si>
  <si>
    <t>Near First Flight Couriers, Behind ADNOC Head Office, Salam Street, Najda Area, Najda, Abu Dhabi</t>
  </si>
  <si>
    <t>Indian, North Indian, Chinese</t>
  </si>
  <si>
    <t>Punjab Grill</t>
  </si>
  <si>
    <t>Venetian Village, Ritz Carlton Abu Dhabi, Grand Canal, Al Maqtaa, Abu Dhabi</t>
  </si>
  <si>
    <t>Venetian Village, Al Maqtaa</t>
  </si>
  <si>
    <t>Venetian Village, Al Maqtaa, Abu Dhabi</t>
  </si>
  <si>
    <t>Indian, North Indian</t>
  </si>
  <si>
    <t>Tamba</t>
  </si>
  <si>
    <t>6th Floor, World Trade Centre Mall, Al Markaziya, Abu Dhabi</t>
  </si>
  <si>
    <t>World Trade Center Mall, Al Markaziya</t>
  </si>
  <si>
    <t>World Trade Center Mall, Al Markaziya, Abu Dhabi</t>
  </si>
  <si>
    <t>P.F. Chang's</t>
  </si>
  <si>
    <t>Level 1, World Trade Center Mall, Central Market, Al Markaziya, Abu Dhabi</t>
  </si>
  <si>
    <t>The Cheesecake Factory</t>
  </si>
  <si>
    <t>Level 1, Yas Mall, Yas Leisure Dr, Yas Island, Abu Dhabi</t>
  </si>
  <si>
    <t>Yas Mall, Yas Island</t>
  </si>
  <si>
    <t>Yas Mall, Yas Island, Abu Dhabi</t>
  </si>
  <si>
    <t>American, Desserts</t>
  </si>
  <si>
    <t>The Farm</t>
  </si>
  <si>
    <t>Dubai</t>
  </si>
  <si>
    <t>Al Barari Villas, Opposite Falcon City, Al Barari, Dubai</t>
  </si>
  <si>
    <t>Al Barari</t>
  </si>
  <si>
    <t>Al Barari, Dubai</t>
  </si>
  <si>
    <t>Mediterranean, Italian, Thai, European</t>
  </si>
  <si>
    <t>Maharaja Bhog</t>
  </si>
  <si>
    <t>Ground Level, Hamsah Mall, Next to Ansar Gallery, Al Karama, Dubai</t>
  </si>
  <si>
    <t>Al Karama</t>
  </si>
  <si>
    <t>Al Karama, Dubai</t>
  </si>
  <si>
    <t>Indian, Rajasthani</t>
  </si>
  <si>
    <t>Rasoi Ghar</t>
  </si>
  <si>
    <t>Zainal Mohebi Plaza, Sheikh Khalifa Bin Zayed Road, Opposite Centrepoint, Al Karama, Dubai</t>
  </si>
  <si>
    <t>Barbeque Nation</t>
  </si>
  <si>
    <t>G1, Villa, Near HQ Fitness, Near Lulu Mall, Barsha 2, Dubai</t>
  </si>
  <si>
    <t>Barsha 2</t>
  </si>
  <si>
    <t>Barsha 2, Dubai</t>
  </si>
  <si>
    <t>Farzi Cafe</t>
  </si>
  <si>
    <t>CITY WALK, Al Safa &amp; Al Wasl Road Intersection, Al Safa, Dubai</t>
  </si>
  <si>
    <t>CITY WALK, Al Safa</t>
  </si>
  <si>
    <t>CITY WALK, Al Safa, Dubai</t>
  </si>
  <si>
    <t>International, Indian</t>
  </si>
  <si>
    <t>AB's Absolute Barbecues</t>
  </si>
  <si>
    <t>Mezzanaine Floor, Centurion Star Tower, Deira City Centre Area, Dubai</t>
  </si>
  <si>
    <t>Deira City Centre Area</t>
  </si>
  <si>
    <t>Deira City Centre Area, Dubai</t>
  </si>
  <si>
    <t>Continental, Indian</t>
  </si>
  <si>
    <t>Carnival By Tresind</t>
  </si>
  <si>
    <t>Podium Level, Burj Daman, DIFC, Dubai</t>
  </si>
  <si>
    <t>DIFC</t>
  </si>
  <si>
    <t>DIFC, Dubai</t>
  </si>
  <si>
    <t>Shop G05, Sidra Tower, Near GEMS Wellington School, Exit 36, Sheikh Zayed Road, Dubai Media City, Dubai</t>
  </si>
  <si>
    <t>Dubai Media City</t>
  </si>
  <si>
    <t>Dubai Media City, Dubai</t>
  </si>
  <si>
    <t>Indian, Continental</t>
  </si>
  <si>
    <t>Hard Rock Cafe</t>
  </si>
  <si>
    <t>Next to Marks &amp; Spencer's, Festival City, Dubai</t>
  </si>
  <si>
    <t>Festival City</t>
  </si>
  <si>
    <t>Festival City, Dubai</t>
  </si>
  <si>
    <t>The Coffee Club</t>
  </si>
  <si>
    <t>Wasl Vita, Opposite Civil Defence Station, Near Emirates NBD, Al Wasl Road, Jumeirah 1, Dubai</t>
  </si>
  <si>
    <t>Jumeirah 1</t>
  </si>
  <si>
    <t>Jumeirah 1, Dubai</t>
  </si>
  <si>
    <t>SALT</t>
  </si>
  <si>
    <t>Kite Beach, Street 2D, Umm Suqeim, Dubai</t>
  </si>
  <si>
    <t>Kite Beach, Umm Suqeim</t>
  </si>
  <si>
    <t>Kite Beach, Umm Suqeim, Dubai</t>
  </si>
  <si>
    <t>Level 2 Expansion, Mall of the Emirates, Barsha 1, Dubai</t>
  </si>
  <si>
    <t>Mall of the Emirates, Barsha 1</t>
  </si>
  <si>
    <t>Mall of the Emirates, Barsha 1, Dubai</t>
  </si>
  <si>
    <t>SpiceKlub</t>
  </si>
  <si>
    <t>Opposite Aster Hospital, Near Sharaf DG, Kuwait Street, Mankhool, Dubai</t>
  </si>
  <si>
    <t>Mankhool</t>
  </si>
  <si>
    <t>Mankhool, Dubai</t>
  </si>
  <si>
    <t>Indian, North Indian, Street Food</t>
  </si>
  <si>
    <t>Tresind - Nassima Royal Hotel</t>
  </si>
  <si>
    <t>Level 2, Nassima Royal Hotel, Sheikh Zayad Road, Trade Centre Area, Dubai</t>
  </si>
  <si>
    <t>Nassima Royal Hotel, Trade Centre Area</t>
  </si>
  <si>
    <t>Nassima Royal Hotel, Trade Centre Area, Dubai</t>
  </si>
  <si>
    <t>Grand Barbeque Buffet Restaurant</t>
  </si>
  <si>
    <t>Al Mina Road, Next to Ibis Styles Jumeirah Hotel, Satwa, Dubai</t>
  </si>
  <si>
    <t>Satwa</t>
  </si>
  <si>
    <t>Satwa, Dubai</t>
  </si>
  <si>
    <t>Indian, Asian</t>
  </si>
  <si>
    <t>Red Lobster</t>
  </si>
  <si>
    <t>Near the Fountain, Lower Ground Level, The Dubai Mall, Downtown Dubai, Dubai</t>
  </si>
  <si>
    <t>The Dubai Mall,Downtown Dubai</t>
  </si>
  <si>
    <t>The Dubai Mall,Downtown Dubai, Dubai</t>
  </si>
  <si>
    <t>Seafood, American</t>
  </si>
  <si>
    <t>Ground Level, Near Aquarium, The Dubai Mall, Downtown Dubai, Dubai</t>
  </si>
  <si>
    <t>Parker's</t>
  </si>
  <si>
    <t>The Dubai Mall, Downtown Dubai, Dubai</t>
  </si>
  <si>
    <t>Cafe, Burger</t>
  </si>
  <si>
    <t>Sheikh Issa Tower, Sheikh Zayed Road, Trade Centre Area, Dubai</t>
  </si>
  <si>
    <t>Trade Centre Area</t>
  </si>
  <si>
    <t>Trade Centre Area, Dubai</t>
  </si>
  <si>
    <t>American, Mexican, Burger</t>
  </si>
  <si>
    <t>Grub Shack</t>
  </si>
  <si>
    <t>Building 41, Next to Dubai Healthcare City Metro Station, Dubai Healthcare City, Umm Hurair, Dubai</t>
  </si>
  <si>
    <t>Umm Hurair</t>
  </si>
  <si>
    <t>Umm Hurair, Dubai</t>
  </si>
  <si>
    <t>Goan, Chinese, Indian, North Indian</t>
  </si>
  <si>
    <t>Kamat</t>
  </si>
  <si>
    <t>Sharjah</t>
  </si>
  <si>
    <t>Opposite HSBC, Near Emax, King Faisal Street, Abu Shagara, Sharjah</t>
  </si>
  <si>
    <t>Abu Shagara</t>
  </si>
  <si>
    <t>Abu Shagara, Sharjah</t>
  </si>
  <si>
    <t>Indian, North Indian, South Indian, Chinese</t>
  </si>
  <si>
    <t>Vadakkan Pepper</t>
  </si>
  <si>
    <t>Near New City Center Supermarket, Abu Shagara, Sharjah</t>
  </si>
  <si>
    <t>South Indian</t>
  </si>
  <si>
    <t>Opposite Safeer Market, Near E max, King Faisal Street, Abu Shagara, Sharjah</t>
  </si>
  <si>
    <t>Indian, Mughlai, South Indian, Biryani</t>
  </si>
  <si>
    <t>Katis Restaurant</t>
  </si>
  <si>
    <t>Opposite Safeer Market, Al Khan Street, Al Khan, Sharjah</t>
  </si>
  <si>
    <t>Al Khan</t>
  </si>
  <si>
    <t>Al Khan, Sharjah</t>
  </si>
  <si>
    <t>Zaroob</t>
  </si>
  <si>
    <t>Al Buhaira Corniche Street, Al Majaz Water Front, Al Majaz, Sharjah</t>
  </si>
  <si>
    <t>Al Majaz</t>
  </si>
  <si>
    <t>Al Majaz, Sharjah</t>
  </si>
  <si>
    <t>Derby</t>
  </si>
  <si>
    <t>Al Khan Street, Al Majaz 3, Al Majaz, Sharjah</t>
  </si>
  <si>
    <t>Fast Food, American</t>
  </si>
  <si>
    <t>Nayaab Haandi</t>
  </si>
  <si>
    <t>Near Etisalat Business Center, Opposite ADNOC Petrol Station, Al Khan Street, Al Majaz 2, Al Majaz, Sharjah</t>
  </si>
  <si>
    <t>Pakistani, Indian</t>
  </si>
  <si>
    <t>Najmat Lahore Restaurant</t>
  </si>
  <si>
    <t>Near Sharjah Animal Market, Al Mina Road, Al Mareija, Sharjah</t>
  </si>
  <si>
    <t>Al Mareija</t>
  </si>
  <si>
    <t>Al Mareija, Sharjah</t>
  </si>
  <si>
    <t>Pakistani, Indian, Mughlai</t>
  </si>
  <si>
    <t>Saffron</t>
  </si>
  <si>
    <t>Mina Road, Opposite Bird Market, Al Mareija, Sharjah</t>
  </si>
  <si>
    <t>Pakistani, Chinese, Indian, Afghani</t>
  </si>
  <si>
    <t>Pizza Hut</t>
  </si>
  <si>
    <t>Next to Safeer Mall, Al Nahda, Sharjah</t>
  </si>
  <si>
    <t>Al Nahda</t>
  </si>
  <si>
    <t>Al Nahda, Sharjah</t>
  </si>
  <si>
    <t>Fast Food, Pizza</t>
  </si>
  <si>
    <t>Al Mukhtar Bakery</t>
  </si>
  <si>
    <t>Near Safeer Mall, Al Nahda, Sharjah</t>
  </si>
  <si>
    <t>Bakery, Arabian, Middle Eastern</t>
  </si>
  <si>
    <t>Aroos Damascus</t>
  </si>
  <si>
    <t>Opposite Emirates NBD, Near First Gulf Bank, King Abdul Aziz Street, Al Nud, Sharjah</t>
  </si>
  <si>
    <t>Al Nud</t>
  </si>
  <si>
    <t>Al Nud, Sharjah</t>
  </si>
  <si>
    <t>Arabian, Middle Eastern</t>
  </si>
  <si>
    <t>Nando's</t>
  </si>
  <si>
    <t>Ground level, Block D, Qanat Al Qasba, Al Khan, Sharjah</t>
  </si>
  <si>
    <t>Al Qasba, Al Khan</t>
  </si>
  <si>
    <t>Al Qasba, Al Khan, Sharjah</t>
  </si>
  <si>
    <t>African, Portuguese</t>
  </si>
  <si>
    <t>Peking Chinese Restaurant</t>
  </si>
  <si>
    <t>Opposite Spinneys Roundabout, Estiqlal Square, Halwan Suburb, Sharjah</t>
  </si>
  <si>
    <t>Halwan Suburb</t>
  </si>
  <si>
    <t>Halwan Suburb, Sharjah</t>
  </si>
  <si>
    <t>TGI Friday's</t>
  </si>
  <si>
    <t>Majaz Waterfront, Buhairah Corniche, Al Majaz 3, Al Majaz, Sharjah</t>
  </si>
  <si>
    <t>Majaz Waterfront, Al Majaz 3</t>
  </si>
  <si>
    <t>Majaz Waterfront, Al Majaz 3, Sharjah</t>
  </si>
  <si>
    <t>Rajasthan Al Malaki</t>
  </si>
  <si>
    <t>Behind DPS Sharjah Primary School, Muwailih Commercial, Sharjah</t>
  </si>
  <si>
    <t>Muwailih Commercial</t>
  </si>
  <si>
    <t>Muwailih Commercial, Sharjah</t>
  </si>
  <si>
    <t>Opposite Jumbo Electronics, Level 2, Sahara Centre, Al Nahda, Sharjah</t>
  </si>
  <si>
    <t>Sahara Centre, Al Nahda</t>
  </si>
  <si>
    <t>Sahara Centre, Al Nahda, Sharjah</t>
  </si>
  <si>
    <t>Paper Fig</t>
  </si>
  <si>
    <t>Near Dubai Islamic Bank, Muweilah, University City, Sharjah</t>
  </si>
  <si>
    <t>University City</t>
  </si>
  <si>
    <t>University City, Sharjah</t>
  </si>
  <si>
    <t>Cafe, Bakery, Desserts</t>
  </si>
  <si>
    <t>Sis Burger</t>
  </si>
  <si>
    <t>Behind ADNOC Petrol Station,_x000D_Univercity City Road, University City, Sharjah</t>
  </si>
  <si>
    <t>Crafted Blends</t>
  </si>
  <si>
    <t>Next To Super Bonanza Hyper Market, Opposite Defence Camp, University City, Sharjah</t>
  </si>
  <si>
    <t>Jahanpanah</t>
  </si>
  <si>
    <t>Agra</t>
  </si>
  <si>
    <t>E 23, Shopping Arcade, Sadar Bazaar, Agra Cantt, Agra</t>
  </si>
  <si>
    <t>Agra Cantt</t>
  </si>
  <si>
    <t>Agra Cantt, Agra</t>
  </si>
  <si>
    <t>North Indian, Mughlai</t>
  </si>
  <si>
    <t>Indian Rupees(Rs.)</t>
  </si>
  <si>
    <t>Rangrezz Restaurant</t>
  </si>
  <si>
    <t>E-20, Shopping Arcade, Sadar Bazaar, Agra Cantt, Agra</t>
  </si>
  <si>
    <t>Time2Eat - Mama Chicken</t>
  </si>
  <si>
    <t>Main Market, Sadar Bazaar, Agra Cantt, Agra</t>
  </si>
  <si>
    <t>North Indian</t>
  </si>
  <si>
    <t>Chokho Jeeman Marwari Jain Bhojanalya</t>
  </si>
  <si>
    <t>1/48, Delhi Gate, Station Road, Raja Mandi, Civil Lines, Agra</t>
  </si>
  <si>
    <t>Civil Lines</t>
  </si>
  <si>
    <t>Civil Lines, Agra</t>
  </si>
  <si>
    <t>Rajasthani</t>
  </si>
  <si>
    <t>Pinch Of Spice</t>
  </si>
  <si>
    <t>23/453, Opposite Sanjay Cinema, Wazipura Road, Sanjay Place, Civil Lines, Agra</t>
  </si>
  <si>
    <t>North Indian, Chinese, Mughlai</t>
  </si>
  <si>
    <t>MoMo Cafe</t>
  </si>
  <si>
    <t>Courtyard by Marriott Agra, Phase 2, Fatehabad Road, Tajganj, Agra</t>
  </si>
  <si>
    <t>Courtyard by Marriott Agra, Tajganj</t>
  </si>
  <si>
    <t>Courtyard by Marriott Agra, Tajganj, Agra</t>
  </si>
  <si>
    <t>North Indian, European</t>
  </si>
  <si>
    <t>Peshawri - ITC Mughal</t>
  </si>
  <si>
    <t>ITC Mughal, Fatehabad Road, Tajganj, Agra</t>
  </si>
  <si>
    <t>ITC Mughal, Tajganj</t>
  </si>
  <si>
    <t>ITC Mughal, Tajganj, Agra</t>
  </si>
  <si>
    <t>Taj Bano - ITC Mughal</t>
  </si>
  <si>
    <t>Mughlai</t>
  </si>
  <si>
    <t>G Thal</t>
  </si>
  <si>
    <t>3/20, KPS Tower, Near Tulsi Talkies, Bypass Road, Khandari, Agra</t>
  </si>
  <si>
    <t>Khandari</t>
  </si>
  <si>
    <t>Khandari, Agra</t>
  </si>
  <si>
    <t>Rajasthani, Gujarati, Mughlai</t>
  </si>
  <si>
    <t>Dawat-e-Nawab - Radisson Blu</t>
  </si>
  <si>
    <t>Radisson Blu, Taj East Gate Road, Tajganj, Agra</t>
  </si>
  <si>
    <t>Radisson Blu, Tajganj</t>
  </si>
  <si>
    <t>Radisson Blu, Tajganj, Agra</t>
  </si>
  <si>
    <t>The Latitude - Radisson Blu</t>
  </si>
  <si>
    <t>North Indian, Chinese, Continental</t>
  </si>
  <si>
    <t>Dasaprakash Restaurant</t>
  </si>
  <si>
    <t>Meher Cinema Complex, Gwalior Road, Rakabganj, Agra</t>
  </si>
  <si>
    <t>Rakabganj</t>
  </si>
  <si>
    <t>Rakabganj, Agra</t>
  </si>
  <si>
    <t>South Indian, Desserts</t>
  </si>
  <si>
    <t>The Charcoal Chimney</t>
  </si>
  <si>
    <t>Hotel Samovar, Fatehabad Road, Tajganj, Agra</t>
  </si>
  <si>
    <t>Tajganj</t>
  </si>
  <si>
    <t>Tajganj, Agra</t>
  </si>
  <si>
    <t>North Indian, Chinese, Continental, Mughlai</t>
  </si>
  <si>
    <t>Sheroes Hangout</t>
  </si>
  <si>
    <t>Opposite The Gateway Hotel, Fatehabad Road, Tajganj, Agra</t>
  </si>
  <si>
    <t>Cafe, North Indian, Chinese</t>
  </si>
  <si>
    <t>Bon Barbecue</t>
  </si>
  <si>
    <t>Parador Hotel, 3A-3B, Phase 1, Fatehabad Road, Taj Nagri, Tajganj, Agra</t>
  </si>
  <si>
    <t>Chapter 1 Cafe</t>
  </si>
  <si>
    <t>1374 K/1375 K, 2nd floor, Dinesh Nagar, Fatehbad Road, Tajganj, Agra</t>
  </si>
  <si>
    <t>Cafe, Italian, Mexican, North Indian, Continental</t>
  </si>
  <si>
    <t>Pind Balluchi</t>
  </si>
  <si>
    <t>Opposite Saga Emporium, Fatehabad Road, Tajganj, Agra</t>
  </si>
  <si>
    <t>8, Handicraft Nagar, Fatehabad Road, Tajganj, Agra</t>
  </si>
  <si>
    <t>Tea'se Me - Rooftop Tea Boutique</t>
  </si>
  <si>
    <t>Near Purani Mandi Crossing,Fatehabad Road, Tajganj, Agra</t>
  </si>
  <si>
    <t>Chinese, Italian, Continental, North Indian</t>
  </si>
  <si>
    <t>Thaaliwala</t>
  </si>
  <si>
    <t>Next To ITC Mughal Hotel, Fatehabad Road, Tajganj, Agra</t>
  </si>
  <si>
    <t>North Indian, Fast Food</t>
  </si>
  <si>
    <t>650 - The Global Kitchen</t>
  </si>
  <si>
    <t>Ahmedabad</t>
  </si>
  <si>
    <t>Shreekunj Mandapam, Beside Golden Tulip Bunglows &amp; Tulip Citadel, Manekbaug, Ambavadi, Ahmedabad</t>
  </si>
  <si>
    <t>Ambavadi</t>
  </si>
  <si>
    <t>Ambavadi, Ahmedabad</t>
  </si>
  <si>
    <t>Chinese, Italian, North Indian, Mexican, Mediterranean, Thai</t>
  </si>
  <si>
    <t>Patang - The Revolving Restaurant</t>
  </si>
  <si>
    <t>Chinubhai Tower, Nehru Bridge Corner, Ashram Road, Ahmedabad</t>
  </si>
  <si>
    <t>Ashram Road</t>
  </si>
  <si>
    <t>Ashram Road, Ahmedabad</t>
  </si>
  <si>
    <t>Continental, Chinese, North Indian</t>
  </si>
  <si>
    <t>Huber &amp; Holly</t>
  </si>
  <si>
    <t>7 B, Circle  B, Opposite Rajpath Club, Sarkhej, Gandhinagar Highway, Bodakdev, Ahmedabad</t>
  </si>
  <si>
    <t>Bodakdev</t>
  </si>
  <si>
    <t>Bodakdev, Ahmedabad</t>
  </si>
  <si>
    <t>Ice Cream, Desserts, Continental</t>
  </si>
  <si>
    <t>@Mango</t>
  </si>
  <si>
    <t>Opposite Sindhu Bhawan, Bodakdev, Ahmedabad</t>
  </si>
  <si>
    <t>North Indian, Continental, Mexican, Italian</t>
  </si>
  <si>
    <t>Fozzie's Pizzaiolo</t>
  </si>
  <si>
    <t>Ground Floor, Maruti Crystal, Opposite Rajpath Club, Service Road, Bodakdev, Ahmedabad</t>
  </si>
  <si>
    <t>Pizza, Italian, Beverages, Desserts</t>
  </si>
  <si>
    <t>La Pino'z Pizza</t>
  </si>
  <si>
    <t>Shop 10,  Circle B, Nyay Marg, Bodakdev, Ahmedabad</t>
  </si>
  <si>
    <t>Pizza, Italian</t>
  </si>
  <si>
    <t>Mocha</t>
  </si>
  <si>
    <t>6-9, Ground Floor, Devashish Business Park, Opposite Krishna Complex, Bodakdev, Ahmedabad</t>
  </si>
  <si>
    <t>Cafe, Continental, Desserts</t>
  </si>
  <si>
    <t>Blue -  Rooftop Cafe Restaurant Bistro</t>
  </si>
  <si>
    <t>10th Floor, Balaji Heights Buliding, Behind Tanishq Showroom, C G Road, Ahmedabad</t>
  </si>
  <si>
    <t>C G Road</t>
  </si>
  <si>
    <t>C G Road, Ahmedabad</t>
  </si>
  <si>
    <t>North Indian, Cafe, Italian, Mexican, Continental</t>
  </si>
  <si>
    <t>MoMo Cafí© - Courtyard By Marriott</t>
  </si>
  <si>
    <t>Courtyard By Marriott, Ramdevnagar Cross Road, Satellite, Ahmedabad</t>
  </si>
  <si>
    <t>Courtyard By Marriott, Satellite</t>
  </si>
  <si>
    <t>Courtyard By Marriott, Satellite, Ahmedabad</t>
  </si>
  <si>
    <t>North Indian, South Indian, Asian, Continental</t>
  </si>
  <si>
    <t>Cryo Lab</t>
  </si>
  <si>
    <t>Ground Floor, Arjun Avenue, Opposite Samartheshwar Mahadev, Law Garden, Ahmedabad</t>
  </si>
  <si>
    <t>Ellis Bridge</t>
  </si>
  <si>
    <t>Ellis Bridge, Ahmedabad</t>
  </si>
  <si>
    <t>Desserts, Ice Cream</t>
  </si>
  <si>
    <t>Swati Snacks</t>
  </si>
  <si>
    <t>Near Law Garden, Ellis Bridge, Ahmedabad</t>
  </si>
  <si>
    <t>Fast Food, Street Food, South Indian</t>
  </si>
  <si>
    <t>Brick Kitchen</t>
  </si>
  <si>
    <t>At Five Petals Hotel &amp; Banquets, Near Chanakyapuri Bridge, Ghatlodia, Ahmedabad</t>
  </si>
  <si>
    <t>Ghatlodia</t>
  </si>
  <si>
    <t>Ghatlodia, Ahmedabad</t>
  </si>
  <si>
    <t>Kabir Restaurant</t>
  </si>
  <si>
    <t>JB Tower, Opposite Doordarshan Kendra, Drive In Road, Gurukul, Ahmedabad</t>
  </si>
  <si>
    <t>Gurukul</t>
  </si>
  <si>
    <t>Gurukul, Ahmedabad</t>
  </si>
  <si>
    <t>North Indian, Chinese, Continental, Desserts, Fast Food, Sandwich</t>
  </si>
  <si>
    <t>Puffizza</t>
  </si>
  <si>
    <t>103, Kairos, Opposite Mahatma Gandhi Labour Institute, Drive In Road, Gurukul, Ahmedabad</t>
  </si>
  <si>
    <t>Italian, Fast Food</t>
  </si>
  <si>
    <t>Cafe Alfresco</t>
  </si>
  <si>
    <t>101, Dynamic House, Vijay Cross Road, Above HDFC Bank, Opposite Child Care Hospital, Navrangpura, Ahmedabad</t>
  </si>
  <si>
    <t>Navrangpura</t>
  </si>
  <si>
    <t>Navrangpura, Ahmedabad</t>
  </si>
  <si>
    <t>Cafe, Beverages, Desserts, Pizza</t>
  </si>
  <si>
    <t>The Cafe Baraco</t>
  </si>
  <si>
    <t>34, Shribhuvan Complex, Near Memnagar Fire Station, Navrangpura, Ahmedabad</t>
  </si>
  <si>
    <t>Cafe, Italian</t>
  </si>
  <si>
    <t>Nini's Kitchen</t>
  </si>
  <si>
    <t>12, First Floor, Camps Corner 2, Opposite Prahlad Nagar Garden, Prahlad Nagar, Ahmedabad</t>
  </si>
  <si>
    <t>Prahlad Nagar</t>
  </si>
  <si>
    <t>Prahlad Nagar, Ahmedabad</t>
  </si>
  <si>
    <t>North Indian, Continental, Beverages, Italian, Burger, Healthy Food, Mediterranean</t>
  </si>
  <si>
    <t>Yanki Sizzlers</t>
  </si>
  <si>
    <t>4, Ground Floor, Binori Ambit, Next to Renault Showroom, Thaltej Circle, Thaltej, Ahmedabad</t>
  </si>
  <si>
    <t>Thaltej</t>
  </si>
  <si>
    <t>Thaltej, Ahmedabad</t>
  </si>
  <si>
    <t>Continental, Italian, Chinese</t>
  </si>
  <si>
    <t>The Garden Cafe - The Fern</t>
  </si>
  <si>
    <t>The Fern, Near Sola Overbridge, S G Highway, Sola, Ahmedabad</t>
  </si>
  <si>
    <t>The Fern, Sola</t>
  </si>
  <si>
    <t>The Fern, Sola, Ahmedabad</t>
  </si>
  <si>
    <t>North Indian, Italian, Asian, South Indian</t>
  </si>
  <si>
    <t>Mazzo</t>
  </si>
  <si>
    <t>27, Sunshine Villa, Sunrise Park Society, Vastrapur, Ahmedabad</t>
  </si>
  <si>
    <t>Vastrapur</t>
  </si>
  <si>
    <t>Vastrapur, Ahmedabad</t>
  </si>
  <si>
    <t>Cafe, American, Continental, Armenian, Fast Food</t>
  </si>
  <si>
    <t>Turquoise Villa</t>
  </si>
  <si>
    <t>Ground Floor, Shanay - 1, Near AMA, IIM Road, Vastrapur, Ahmedabad</t>
  </si>
  <si>
    <t>Continental</t>
  </si>
  <si>
    <t>Aryan Family's Delight</t>
  </si>
  <si>
    <t>Allahabad</t>
  </si>
  <si>
    <t>Ground Floor, Vinayak City Centre, Sardar Patel Marg, Civil Lines, Allahabad</t>
  </si>
  <si>
    <t>Civil Lines, Allahabad</t>
  </si>
  <si>
    <t>North Indian, South Indian, Fast Food</t>
  </si>
  <si>
    <t>Bean Here</t>
  </si>
  <si>
    <t>Vinayak Pushp, 77 Elgin Road, Near Florista, Civil Lines, Allahabad</t>
  </si>
  <si>
    <t>Cafe, Fast Food</t>
  </si>
  <si>
    <t>Bikanerwala</t>
  </si>
  <si>
    <t>2A, JMD Bhawan, Strachey Road, Civil Lines, Allahabad</t>
  </si>
  <si>
    <t>North Indian, Street Food, Fast Food</t>
  </si>
  <si>
    <t>Dewsis</t>
  </si>
  <si>
    <t>2, MG Marg, Opposite Hanuman Mandir, Civil Lines, Allahabad</t>
  </si>
  <si>
    <t>North Indian, Chinese</t>
  </si>
  <si>
    <t>Friends Forever</t>
  </si>
  <si>
    <t>13/13, Sardar Patel Marg, Civil Lines, Allahabad</t>
  </si>
  <si>
    <t>Hotel Ravisha Continental</t>
  </si>
  <si>
    <t>57 A, Purshottamdas Tandon Marg, Civil Lines, Allahabad</t>
  </si>
  <si>
    <t>North Indian, South Indian, Chinese</t>
  </si>
  <si>
    <t>KFC</t>
  </si>
  <si>
    <t>P Square Mall, Civil Lines, Allahabad</t>
  </si>
  <si>
    <t>McDonald's</t>
  </si>
  <si>
    <t>Shop 4, 34-B, M G Marg, Civil Lines, Allahabad</t>
  </si>
  <si>
    <t>5-A, Sardar Patel Marg, Civil Lines, Allahabad</t>
  </si>
  <si>
    <t>31/31, Sardar Patel Marg, Civil Lines, Allahabad</t>
  </si>
  <si>
    <t>Subway</t>
  </si>
  <si>
    <t>207/53, Mahatma Gandhi Marg, Civil Lines, Allahabad</t>
  </si>
  <si>
    <t>Fast Food, American, Salad, Healthy Food</t>
  </si>
  <si>
    <t>Tandoor Restaurant</t>
  </si>
  <si>
    <t>17/33, Mahatama Gandhi Marg, Civil Lines, Allahabad</t>
  </si>
  <si>
    <t>The BrewMaster</t>
  </si>
  <si>
    <t>Near Vishal Megamart, Civil Lines, Allahabad</t>
  </si>
  <si>
    <t>North Indian, Chinese, Italian</t>
  </si>
  <si>
    <t>The Tamarind Tree</t>
  </si>
  <si>
    <t>60 C, Thornhill Road, Civil Lines, Allahabad</t>
  </si>
  <si>
    <t>South Indian, Chinese</t>
  </si>
  <si>
    <t>Cafe El Chico</t>
  </si>
  <si>
    <t>24, Mahatma Gandhi, Civil Lines, Allahabad</t>
  </si>
  <si>
    <t>Continental, Italian</t>
  </si>
  <si>
    <t>Eat On</t>
  </si>
  <si>
    <t>Palace Compound, Near Palace Cinema, MG Marg, Civil Lines, Allahabad</t>
  </si>
  <si>
    <t>Hot Stuff</t>
  </si>
  <si>
    <t>21 C, Lal Bhadhur Shastri Marg, Civil Lines, Allahabad</t>
  </si>
  <si>
    <t>Paradise</t>
  </si>
  <si>
    <t>19/35, MG Marg, Civil Lines, Allahabad</t>
  </si>
  <si>
    <t>Desserts, Fast Food</t>
  </si>
  <si>
    <t>Sagar Ratna</t>
  </si>
  <si>
    <t>3/3, Near Balson Crossing, Hashimpur Road, Tagore Town, Allahabad</t>
  </si>
  <si>
    <t>Tagore Town</t>
  </si>
  <si>
    <t>Tagore Town, Allahabad</t>
  </si>
  <si>
    <t>South Indian, North Indian, Chinese, Continental</t>
  </si>
  <si>
    <t>Moti Mahal Delux</t>
  </si>
  <si>
    <t>Second Floor, Vinayak City Center Mall, SP Marg, Civil Lines, Allahabad</t>
  </si>
  <si>
    <t>Vinayak City Centre Mall, Civil Lines</t>
  </si>
  <si>
    <t>Vinayak City Centre Mall, Civil Lines, Allahabad</t>
  </si>
  <si>
    <t>Mughlai, North Indian, Chinese</t>
  </si>
  <si>
    <t>Makhan Fish and Chicken Corner</t>
  </si>
  <si>
    <t>Amritsar</t>
  </si>
  <si>
    <t>21-A, Near Madaan Hospital, Majitha Road, Basant Nagar, Amritsar</t>
  </si>
  <si>
    <t>Basant Nagar</t>
  </si>
  <si>
    <t>Basant Nagar, Amritsar</t>
  </si>
  <si>
    <t>Charming Chicken</t>
  </si>
  <si>
    <t>Shop 3, Opposite Nari Nikaten, Majithia Road, Near Basant Nagar, Amritsar</t>
  </si>
  <si>
    <t>Ahuja Milk Bhandar</t>
  </si>
  <si>
    <t>Dhab Khatikan, Near Hindu College, Hathi Gate, Amritsar</t>
  </si>
  <si>
    <t>Hathi Gate</t>
  </si>
  <si>
    <t>Hathi Gate, Amritsar</t>
  </si>
  <si>
    <t>Beverages</t>
  </si>
  <si>
    <t>Crystal Restaurant</t>
  </si>
  <si>
    <t>Crystal Chowk, Queens Road, INA Colony, Amritsar</t>
  </si>
  <si>
    <t>INA Colony</t>
  </si>
  <si>
    <t>INA Colony, Amritsar</t>
  </si>
  <si>
    <t>Brijwasi Chat Bhandar</t>
  </si>
  <si>
    <t>Crystal Chowk, Cooper Road, Near INA Colony</t>
  </si>
  <si>
    <t>Street Food</t>
  </si>
  <si>
    <t>Bubby Fish &amp; Chicken Corner</t>
  </si>
  <si>
    <t>Near Crystal Chowk, Cooper Road, INA Colony, Amritsar</t>
  </si>
  <si>
    <t>Bon Gateau</t>
  </si>
  <si>
    <t>SCF 27, C Block Market, Ranjit Avenue, Amritsar</t>
  </si>
  <si>
    <t>Ranjit Avenue</t>
  </si>
  <si>
    <t>Ranjit Avenue, Amritsar</t>
  </si>
  <si>
    <t>Cafe, Bakery, Fast Food</t>
  </si>
  <si>
    <t>The Yellow Chilli</t>
  </si>
  <si>
    <t>108, GRD Towers, District Shopping Center, Ranjit Avenue, Amritsar</t>
  </si>
  <si>
    <t>North Indian, Mughlai, Chinese</t>
  </si>
  <si>
    <t>La Roma Pizzeria</t>
  </si>
  <si>
    <t>SCO 6, District Shopping Complex, Ranjit Avenue, Amritsar</t>
  </si>
  <si>
    <t>Fast Food, Italian</t>
  </si>
  <si>
    <t>Sakhis Watz Kukin</t>
  </si>
  <si>
    <t>M 47, Green Avenue, opp Main Park, Amritsar</t>
  </si>
  <si>
    <t>The Kulcha Land</t>
  </si>
  <si>
    <t>Opposite M.K Hotel, District Shopping Centre, Ranjit Avenue, Amritsar</t>
  </si>
  <si>
    <t>North Indian, Street Food</t>
  </si>
  <si>
    <t>Shudh Restaurant</t>
  </si>
  <si>
    <t>Opposite Gurudwara Saragarhi, Near Dharm Singh Market Chowk, Fuwara, Town Hall, Amritsar</t>
  </si>
  <si>
    <t>Town Hall</t>
  </si>
  <si>
    <t>Town Hall, Amritsar</t>
  </si>
  <si>
    <t>North Indian, South Indian, Chinese, Fast Food</t>
  </si>
  <si>
    <t>Bade Bhai Ka Brothers' Dhaba</t>
  </si>
  <si>
    <t>Near Amritsar Municipal Corporation, Town Hall, Amritsar</t>
  </si>
  <si>
    <t>Bharawan Da Dhaba</t>
  </si>
  <si>
    <t>Brothers Dhaba</t>
  </si>
  <si>
    <t>Golden Temple Out Road, Opposite Amritsar Municipal Corporation, Town Hall, Amritsar</t>
  </si>
  <si>
    <t>Brothers' Amritsari Dhaba</t>
  </si>
  <si>
    <t>Phawara Chowk, Town Hall, Amritsar</t>
  </si>
  <si>
    <t>Gurdas Ram Jalebi Wala</t>
  </si>
  <si>
    <t>Near Golden Temple, Town Hall, Amritsar</t>
  </si>
  <si>
    <t>Mithai</t>
  </si>
  <si>
    <t>Kesar Da Dhabha</t>
  </si>
  <si>
    <t>Near Telephone Exchange, Chowk Passian, Shastri Market, Near Town Hall, Amritsar</t>
  </si>
  <si>
    <t>Beera Chicken Corner</t>
  </si>
  <si>
    <t>Opposite Bandari Hospital, Sehaj Avenue, Majitha Road, Near White Avenue, Amritsar</t>
  </si>
  <si>
    <t>White Avenue</t>
  </si>
  <si>
    <t>White Avenue, Amritsar</t>
  </si>
  <si>
    <t>Surjit Food Plaza</t>
  </si>
  <si>
    <t>Shop 4, Nehru Shopping Complex, Lawrence Road, White Avenue, Amritsar</t>
  </si>
  <si>
    <t>Kanha Sweets</t>
  </si>
  <si>
    <t>Shop 1, Opposite Bijli Pehalwan Mandir, Lawrence Road, White Avenue, Amritsar</t>
  </si>
  <si>
    <t>Kream N Krunch</t>
  </si>
  <si>
    <t>Aurangabad</t>
  </si>
  <si>
    <t>2, Near Akashwani Circle, Mahesh Nagar, Jalna Road, Akashwani, Aurangabad</t>
  </si>
  <si>
    <t>Akashwani</t>
  </si>
  <si>
    <t>Akashwani, Aurangabad</t>
  </si>
  <si>
    <t>North Indian, Chinese, Continental, Italian</t>
  </si>
  <si>
    <t>Balbeer's Kitchen &amp; Bar</t>
  </si>
  <si>
    <t>Shendra, Near Cambridge School, Jalna Road, Chicalthana, Aurangabad</t>
  </si>
  <si>
    <t>Chicalthana</t>
  </si>
  <si>
    <t>Chicalthana, Aurangabad</t>
  </si>
  <si>
    <t>Italian, Continental, Chinese, North Indian</t>
  </si>
  <si>
    <t>Angeethi Restaurant</t>
  </si>
  <si>
    <t>Seven Hill Flyover, Jalna Road, Vidya Nagar, CIDCO, Aurangabad</t>
  </si>
  <si>
    <t>CIDCO</t>
  </si>
  <si>
    <t>CIDCO, Aurangabad</t>
  </si>
  <si>
    <t>Domino's Pizza</t>
  </si>
  <si>
    <t>8, Upper Ground Floor, City Pride Commercial Complex, Kali Bawdi, Jalna Road, CIDCO, Aurangabad</t>
  </si>
  <si>
    <t>Hotel Laadli</t>
  </si>
  <si>
    <t>Goodwill Complex, Opposite Cidco Busstand, N-2, CIDCO, Aurangabad</t>
  </si>
  <si>
    <t>North Indian, South Indian</t>
  </si>
  <si>
    <t>Indiana Veg Restaurant</t>
  </si>
  <si>
    <t>Plot 2, Near High Court, N-3, CIDCO, Aurangabad</t>
  </si>
  <si>
    <t>South Indian, North Indian, Chinese, Fast Food</t>
  </si>
  <si>
    <t>Madhuban Restaurant - Welcome Hotel Rama International</t>
  </si>
  <si>
    <t>Welcome Hotel Rama International, Opposite High Court, CIDCO, Aurangabad</t>
  </si>
  <si>
    <t>North Indian, Chinese, Continental, Italian, Mexican</t>
  </si>
  <si>
    <t>Mauj Restaurant</t>
  </si>
  <si>
    <t>31, Kailash Arcade, Opposite Bank of Baroda, Connaught Place, CIDCO, Aurangabad</t>
  </si>
  <si>
    <t>Italian, Fast Food, North Indian, Chinese</t>
  </si>
  <si>
    <t>Naivedya</t>
  </si>
  <si>
    <t>Sakal Office, Jalna Road, CIDCO, Aurangabad</t>
  </si>
  <si>
    <t>d' Curry House</t>
  </si>
  <si>
    <t>Hotel Green Olive, Near Baba Petrol Pump, Nirala Bazar, Aurangabad</t>
  </si>
  <si>
    <t>Hotel Green Olive, Nirala Bazar</t>
  </si>
  <si>
    <t>Hotel Green Olive, Nirala Bazar, Aurangabad</t>
  </si>
  <si>
    <t>Continental, Chinese, Biryani, North Indian</t>
  </si>
  <si>
    <t>Mokoholic Juice Bar</t>
  </si>
  <si>
    <t>Opposite Municipal Car Parking, Paithan Gate, Near Mondha, Aurangabad</t>
  </si>
  <si>
    <t>Mondha</t>
  </si>
  <si>
    <t>Mondha, Aurangabad</t>
  </si>
  <si>
    <t>Juices, Desserts</t>
  </si>
  <si>
    <t>Ashoka's Veg Restaurant</t>
  </si>
  <si>
    <t>31, Opposite Kohinoor Plaza, Near M P Law College, Nirala Bazar, Aurangabad</t>
  </si>
  <si>
    <t>Nirala Bazar</t>
  </si>
  <si>
    <t>Nirala Bazar, Aurangabad</t>
  </si>
  <si>
    <t>South Indian, Chinese, North Indian</t>
  </si>
  <si>
    <t>Kareem's Fine Dining</t>
  </si>
  <si>
    <t>A1-A3, Motiwala Complex, Below KFC Restaurant, Nirala Bazar, Aurangabad</t>
  </si>
  <si>
    <t>Mughlai, Biryani</t>
  </si>
  <si>
    <t>That Baat</t>
  </si>
  <si>
    <t>Near Vivekanand College, Samarth Nagar, Nirala Bazar Road, Aurangabad</t>
  </si>
  <si>
    <t>Maharashtrian</t>
  </si>
  <si>
    <t>Bhoj Restaurant</t>
  </si>
  <si>
    <t>First Floor, Bhau Pathak Smriti Kamgar Bhavan, CBS Road, Nirala Bazar, Aurangabad</t>
  </si>
  <si>
    <t>Downside Up</t>
  </si>
  <si>
    <t>6&amp;7 B, Kuber Avenue, Rana Nagar, Near Nyay Nagar, Aurangabad</t>
  </si>
  <si>
    <t>Nyay Nagar</t>
  </si>
  <si>
    <t>Nyay Nagar, Aurangabad</t>
  </si>
  <si>
    <t>Cafe, Mughlai, North Indian</t>
  </si>
  <si>
    <t>Kareem's Kabab &amp; Biryani</t>
  </si>
  <si>
    <t>First Floor, Food Court, Prozone Mall, MIDC Industrial Area, Chicalthana, Aurangabad</t>
  </si>
  <si>
    <t>Prozone Mall, Chicalthana</t>
  </si>
  <si>
    <t>Prozone Mall, Chicalthana, Aurangabad</t>
  </si>
  <si>
    <t>Great Sagar Restaurant</t>
  </si>
  <si>
    <t>Near Bhadkal Gate, VIP Road, Shahgunj, Aurangabad</t>
  </si>
  <si>
    <t>Shahgunj</t>
  </si>
  <si>
    <t>Shahgunj, Aurangabad</t>
  </si>
  <si>
    <t>Kailash Restaurant</t>
  </si>
  <si>
    <t>Rachanakar colony, Railway Station Road, Usmanpura, Aurangabad</t>
  </si>
  <si>
    <t>Usmanpura</t>
  </si>
  <si>
    <t>Usmanpura, Aurangabad</t>
  </si>
  <si>
    <t>North Indian, Chinese, South Indian, Fast Food</t>
  </si>
  <si>
    <t>Yalla Yalla</t>
  </si>
  <si>
    <t>Near Gopal Tea Corner, Usmanpura Circle, Usmanpura, Aurangabad</t>
  </si>
  <si>
    <t>North Indian, Hyderabadi</t>
  </si>
  <si>
    <t>Sultans of Spice</t>
  </si>
  <si>
    <t>Bangalore</t>
  </si>
  <si>
    <t>BluPetal Hotel, 60 Jyoti Nivas College Road, Koramangala 5th Block, Bangalore</t>
  </si>
  <si>
    <t>BluPetal Hotel, Koramangala</t>
  </si>
  <si>
    <t>BluPetal Hotel, Koramangala, Bangalore</t>
  </si>
  <si>
    <t>The Fatty Bao - Asian Gastro Bar</t>
  </si>
  <si>
    <t>610, 3rd Floor, 12th Main, Off 80 Feet Road, Indiranagar, Bangalore</t>
  </si>
  <si>
    <t>Indiranagar</t>
  </si>
  <si>
    <t>Indiranagar, Bangalore</t>
  </si>
  <si>
    <t>Toit</t>
  </si>
  <si>
    <t>298, Namma Metro Pillar 62, 100 Feet Road, Indiranagar, Bangalore</t>
  </si>
  <si>
    <t>Italian, American, Pizza</t>
  </si>
  <si>
    <t>Three Dots &amp; A Dash</t>
  </si>
  <si>
    <t>840/1,100 Feet Road, Metro Pillar 56-57, Indiranagar, Bangalore</t>
  </si>
  <si>
    <t>European, Continental</t>
  </si>
  <si>
    <t>Bombay Brasserie</t>
  </si>
  <si>
    <t>2989/B, 12th Main Road, HAL 2nd Stage, Indiranagar, Bangalore</t>
  </si>
  <si>
    <t>Modern Indian</t>
  </si>
  <si>
    <t>Glen's Bakehouse</t>
  </si>
  <si>
    <t>297, 100 Feet Road, Indiranagar, Bangalore</t>
  </si>
  <si>
    <t>Bakery, Desserts, Cafe</t>
  </si>
  <si>
    <t>Onesta</t>
  </si>
  <si>
    <t>501, Binnamangala Extension, 1st stage, C.M.H Road, Indiranagar, Bangalore</t>
  </si>
  <si>
    <t>Pizza, Cafe, Italian</t>
  </si>
  <si>
    <t>Site 15, 15th Cross, 100 Feet Road, 4th Phase, JP Nagar, Bangalore</t>
  </si>
  <si>
    <t>JP Nagar</t>
  </si>
  <si>
    <t>JP Nagar, Bangalore</t>
  </si>
  <si>
    <t>ECHOES Koramangala</t>
  </si>
  <si>
    <t>44, 4th B Cross, Koramangala 5th Block, Bangalore</t>
  </si>
  <si>
    <t>Koramangala 5th Block</t>
  </si>
  <si>
    <t>Koramangala 5th Block, Bangalore</t>
  </si>
  <si>
    <t>Continental, American, Italian, North Indian, Chinese, Cafe</t>
  </si>
  <si>
    <t>Truffles</t>
  </si>
  <si>
    <t>28, 4th 'B' Cross, Koramangala 5th Block, Bangalore</t>
  </si>
  <si>
    <t>American, Burger, Cafe</t>
  </si>
  <si>
    <t>The Black Pearl</t>
  </si>
  <si>
    <t>105, 1st A Cross Road, Jyothi Nivas College Road, Koramangala 5th Block, Bangalore</t>
  </si>
  <si>
    <t>North Indian, European, Mediterranean</t>
  </si>
  <si>
    <t>Eat Street</t>
  </si>
  <si>
    <t>11, 80 Feet Road, Opposite Indian Oil Petrol Pump, Koramangala 6th Block, Bangalore</t>
  </si>
  <si>
    <t>Koramangala 6th Block</t>
  </si>
  <si>
    <t>Koramangala 6th Block, Bangalore</t>
  </si>
  <si>
    <t>North Indian, Chinese, Italian, Street Food, Desserts</t>
  </si>
  <si>
    <t>Koramangala Social</t>
  </si>
  <si>
    <t>118, Koramangala Industrial Area, Koramangala 7th Block, Bangalore</t>
  </si>
  <si>
    <t>Koramangala 7th Block</t>
  </si>
  <si>
    <t>Koramangala 7th Block, Bangalore</t>
  </si>
  <si>
    <t>Continental, American</t>
  </si>
  <si>
    <t>AB's - Absolute Barbecues</t>
  </si>
  <si>
    <t>90/4, 3rd Floor, Outer Ring Road, Munnekollaly Village, Marathahalli, Bangalore</t>
  </si>
  <si>
    <t>Marathahalli</t>
  </si>
  <si>
    <t>Marathahalli, Bangalore</t>
  </si>
  <si>
    <t>European, Mediterranean, North Indian</t>
  </si>
  <si>
    <t>Flechazo</t>
  </si>
  <si>
    <t>9/1, 1st Floor, Above Surya Nissan, VRR Orchid, Doddanakkundi, Marathahalli, Bangalore</t>
  </si>
  <si>
    <t>Asian, Mediterranean, North Indian</t>
  </si>
  <si>
    <t>215, 216 &amp; 220, Devasandra Village, Kasaba Hobli, New BEL Road, Bangalore</t>
  </si>
  <si>
    <t>New BEL Road</t>
  </si>
  <si>
    <t>New BEL Road, Bangalore</t>
  </si>
  <si>
    <t>Communiti</t>
  </si>
  <si>
    <t>67 &amp; 68, Brigade Solitaire, Opposite to Advaith Hyundai, Residency Road, Bangalore</t>
  </si>
  <si>
    <t>Residency Road</t>
  </si>
  <si>
    <t>Residency Road, Bangalore</t>
  </si>
  <si>
    <t>Big Brewsky</t>
  </si>
  <si>
    <t>Behind MK Retail, Before WIPRO Corporate Office, Sarjapur Road, Bangalore</t>
  </si>
  <si>
    <t>Sarjapur Road</t>
  </si>
  <si>
    <t>Sarjapur Road, Bangalore</t>
  </si>
  <si>
    <t>Finger Food, North Indian, Italian, Continental, Thai, South Indian</t>
  </si>
  <si>
    <t>Hoot</t>
  </si>
  <si>
    <t>BBMP 2034/69, Block 2, Kaikondrahalli, Varthur Hobli, Sarjapur Road, Bangalore</t>
  </si>
  <si>
    <t>Continental, Italian, North Indian</t>
  </si>
  <si>
    <t>202, Level 2, UB City, Vittal Mallya Road, Lavelle Road, Bangalore</t>
  </si>
  <si>
    <t>UB City</t>
  </si>
  <si>
    <t>UB City, Bangalore</t>
  </si>
  <si>
    <t>Black N White Cafe</t>
  </si>
  <si>
    <t>Bhopal</t>
  </si>
  <si>
    <t>G-1, Raksha Tower, Eden Garden, Arera Colony, Bhopal</t>
  </si>
  <si>
    <t>Arera Colony</t>
  </si>
  <si>
    <t>Arera Colony, Bhopal</t>
  </si>
  <si>
    <t>Cafe, Chinese, North Indian</t>
  </si>
  <si>
    <t>Maybe There</t>
  </si>
  <si>
    <t>4th floor,10th Cross Road Building, Above Vishal Fitness Centre, 10 Main Road, Arera Colony, Bhopal</t>
  </si>
  <si>
    <t>Sagar Gaire Fast Food</t>
  </si>
  <si>
    <t>10, Number Market, Arera Colony, Bhopal</t>
  </si>
  <si>
    <t>The Kasbah</t>
  </si>
  <si>
    <t>110/7, Mandakini, Opposite Union Bank, Kolar Main Road, Arera Colony, Bhopal</t>
  </si>
  <si>
    <t>Bake N Shake</t>
  </si>
  <si>
    <t>B-1, GM Tower,  Stop No. 10, Arera Colony, Bhopal</t>
  </si>
  <si>
    <t>10 Downing Street</t>
  </si>
  <si>
    <t>Third Floor, DB City Mall, Maharana Pratap Nagar, Bhopal</t>
  </si>
  <si>
    <t>DB City, Maharana Pratap Nagar</t>
  </si>
  <si>
    <t>DB City, Maharana Pratap Nagar, Bhopal</t>
  </si>
  <si>
    <t>Chi Kitchen</t>
  </si>
  <si>
    <t>12-13, Food Court, DB City Mall, Maharana Pratap Nagar, Bhopal</t>
  </si>
  <si>
    <t>Third Floor, DB City Mall, Arera Hills, Maharana Pratap Nagar, Bhopal</t>
  </si>
  <si>
    <t>Kafe Kulture</t>
  </si>
  <si>
    <t>A-66A, Jai Bhawani Housing Society, Bawadiyan Kalan, Gulmohar Colony, Bhopal</t>
  </si>
  <si>
    <t>Gulmohar Colony</t>
  </si>
  <si>
    <t>Gulmohar Colony, Bhopal</t>
  </si>
  <si>
    <t>Violet Hour</t>
  </si>
  <si>
    <t>Shop 3-4, Plot 5B, Sai Mehndi Appartment, B.D.A,  Kohefiza Main Road, Kohefiza, Bhopal</t>
  </si>
  <si>
    <t>Kohefiza</t>
  </si>
  <si>
    <t>Kohefiza, Bhopal</t>
  </si>
  <si>
    <t>Bapu Ki Kutia</t>
  </si>
  <si>
    <t>Behind Jyoti Cineplex, Zone 1, Maharana Pratap Nagar, Bhopal</t>
  </si>
  <si>
    <t>Maharana Pratap Nagar</t>
  </si>
  <si>
    <t>Maharana Pratap Nagar, Bhopal</t>
  </si>
  <si>
    <t>Da pizzeria</t>
  </si>
  <si>
    <t>177, Zone 2, Maharana Pratap Nagar, Bhopal</t>
  </si>
  <si>
    <t>Pizza, Italian, Fast Food</t>
  </si>
  <si>
    <t>Papa Mexicano</t>
  </si>
  <si>
    <t>R-24, Zone II, Maharana Pratap Nagar, Bhopal</t>
  </si>
  <si>
    <t>Fast Food, Mexican, Tex-Mex</t>
  </si>
  <si>
    <t>Near Jyoti Cineplex, Zone 1, Maharana Pratap Nagar, Bhopal</t>
  </si>
  <si>
    <t>Manohar Dairy And Restaurant</t>
  </si>
  <si>
    <t>132, Zone 1, Maharana Pratap Nagar, Bhopal</t>
  </si>
  <si>
    <t>North Indian, South Indian, Street Food, Bakery</t>
  </si>
  <si>
    <t>6, Hamidia Road, Opposite Alpana Cineplex, Peer Gate Area, Bhopal</t>
  </si>
  <si>
    <t>Peer Gate Area</t>
  </si>
  <si>
    <t>Peer Gate Area, Bhopal</t>
  </si>
  <si>
    <t>Kebabsville - Sayaji Hotel</t>
  </si>
  <si>
    <t>A-3,Van Vihar Road, Prempura, TT Nagar, Bhopal</t>
  </si>
  <si>
    <t>Sayaji Hotel</t>
  </si>
  <si>
    <t>Sayaji Hotel, Bhopal</t>
  </si>
  <si>
    <t>Indian Coffee House</t>
  </si>
  <si>
    <t>Near Apex Bank, TT Nagar, Bhopal</t>
  </si>
  <si>
    <t>TT Nagar</t>
  </si>
  <si>
    <t>TT Nagar, Bhopal</t>
  </si>
  <si>
    <t>The Urban Socialite</t>
  </si>
  <si>
    <t>Hotel Lake View Ashoka, 5th Floor, Shyamla Hills, TT Nagar, Bhopal</t>
  </si>
  <si>
    <t>Italian, Mexican, Chinese</t>
  </si>
  <si>
    <t>Bhadbhada Road, Near Rang Mahal Talkies, TT Nagar, Bhopal</t>
  </si>
  <si>
    <t>Tyre Patty</t>
  </si>
  <si>
    <t>Bhubaneshwar</t>
  </si>
  <si>
    <t>3rd Floor, BMC Bhawani Mall, Sahid Nagar, Bhubaneshwar</t>
  </si>
  <si>
    <t>BMC Bhawani Mall, Sahid Nagar</t>
  </si>
  <si>
    <t>BMC Bhawani Mall, Sahid Nagar, Bhubaneshwar</t>
  </si>
  <si>
    <t>Silver Streak</t>
  </si>
  <si>
    <t>Ground Floor, BMC Bhawani Mall, Sahid Nagar, Bhubaneshwar</t>
  </si>
  <si>
    <t>Plot 12-13/557, 3rd Floor, Mauza Samantapuri,Gajapati Nagar, Chandrasekharpur, Bhubaneshwar</t>
  </si>
  <si>
    <t>Chandrasekharpur</t>
  </si>
  <si>
    <t>Chandrasekharpur, Bhubaneshwar</t>
  </si>
  <si>
    <t>Mediterranean, Asian, Continental, North Indian, Arabian</t>
  </si>
  <si>
    <t>Central Perk 7</t>
  </si>
  <si>
    <t>Plot 133/A, District Center, Chandrasekharpur, Bhubaneshwar</t>
  </si>
  <si>
    <t>Cafe, Charcoal Grill, Steak</t>
  </si>
  <si>
    <t>The Chicken Dinesty</t>
  </si>
  <si>
    <t>District Center, Niladri Vihar Road, Chandrasekharpur, Bhubaneshwar</t>
  </si>
  <si>
    <t>Fast Food, North Indian, Chinese</t>
  </si>
  <si>
    <t>Taste Of China</t>
  </si>
  <si>
    <t>139, District Center, Chandrasekharpur, Bhubaneshwar</t>
  </si>
  <si>
    <t>Michael's Kitchen</t>
  </si>
  <si>
    <t>7798, Sainik School Road, Gajapati Nagar, Bhubaneswar, Gajapati Nagar, Bhubaneshwar</t>
  </si>
  <si>
    <t>Gajapati Nagar</t>
  </si>
  <si>
    <t>Gajapati Nagar, Bhubaneshwar</t>
  </si>
  <si>
    <t>North Indian, Asian, European</t>
  </si>
  <si>
    <t>Mamma Mia - Mayfair Lagoon</t>
  </si>
  <si>
    <t>Mayfair Lagoon, 8-B, Jayadev Vihar, Bhubaneshwar</t>
  </si>
  <si>
    <t>Mayfair Lagoon, Jayadev Vihar</t>
  </si>
  <si>
    <t>Mayfair Lagoon, Jayadev Vihar, Bhubaneshwar</t>
  </si>
  <si>
    <t>Cafe, Italian, Mexican, Bakery</t>
  </si>
  <si>
    <t>99 North Restaurant</t>
  </si>
  <si>
    <t>B36, Chandaka Industrial Estate, Near CTTC, Patia, Bhubaneshwar</t>
  </si>
  <si>
    <t>Patia</t>
  </si>
  <si>
    <t>Patia, Bhubaneshwar</t>
  </si>
  <si>
    <t>Adda</t>
  </si>
  <si>
    <t>4th Floor, SJ Complex, KIIT College Road, Patia, Bhubaneshwar</t>
  </si>
  <si>
    <t>North Indian, Chinese, Mexican, Beverages</t>
  </si>
  <si>
    <t>Chill Ummm</t>
  </si>
  <si>
    <t>DS Tower, 2nd Floor, Plot 516/1763/4177, Near Big Bazar, Patia, Bhubaneshwar</t>
  </si>
  <si>
    <t>Chinese, North Indian, Cafe</t>
  </si>
  <si>
    <t>Lal Qila</t>
  </si>
  <si>
    <t>Sampark Vihar, Opposite Big Bazaar, KIIT Square, Patia, Bhubaneshwar</t>
  </si>
  <si>
    <t>Mughlai, Chinese, North Indian</t>
  </si>
  <si>
    <t>Richard's Kitchen &amp; Coffee Bar</t>
  </si>
  <si>
    <t>Rooftop Bata Showroom, KIIT Square, Patia, Bhubaneshwar</t>
  </si>
  <si>
    <t>Cafe, Chinese, Fast Food, Seafood</t>
  </si>
  <si>
    <t>Aangan Horizon</t>
  </si>
  <si>
    <t>Above Patia Pantaloons, Nandankanan Road, Patia, Bhubaneshwar</t>
  </si>
  <si>
    <t>Brewberrys The Coffee Bar</t>
  </si>
  <si>
    <t>3, Infocity Road, Patia, Bhubaneshwar</t>
  </si>
  <si>
    <t>Chai Break</t>
  </si>
  <si>
    <t>KIIT Road, PS Plaza, Patia, Bhubaneshwar</t>
  </si>
  <si>
    <t>Italian, Cafe, Chinese, Continental</t>
  </si>
  <si>
    <t>JUGAAD JN.</t>
  </si>
  <si>
    <t>KIIT Road, Opposite SBI, Patia, Bhubaneshwar</t>
  </si>
  <si>
    <t>North Indian, Rajasthani</t>
  </si>
  <si>
    <t>Cha cTea</t>
  </si>
  <si>
    <t>797, Near Shivam Honda Showroom, Sahid Nagar, Bhubaneshwar</t>
  </si>
  <si>
    <t>Sahid Nagar</t>
  </si>
  <si>
    <t>Sahid Nagar, Bhubaneshwar</t>
  </si>
  <si>
    <t>Cafe, Tea</t>
  </si>
  <si>
    <t>Food Fever</t>
  </si>
  <si>
    <t>A-54, Opposite Law University, Sahid Nagar, Bhubaneshwar</t>
  </si>
  <si>
    <t>Chinese, North Indian</t>
  </si>
  <si>
    <t>Mainland China</t>
  </si>
  <si>
    <t>The Crown, A1, Near IRC Village, Nayapalli, Bhubaneshwar</t>
  </si>
  <si>
    <t>The Crown, Nayapalli</t>
  </si>
  <si>
    <t>The Crown, Nayapalli, Bhubaneshwar</t>
  </si>
  <si>
    <t>Eram Rooftop</t>
  </si>
  <si>
    <t>206, 3rd Floor, Suryansh Enclave, Shastri Nagar, Unit 4, Bhubaneshwar</t>
  </si>
  <si>
    <t>Unit 4</t>
  </si>
  <si>
    <t>Unit 4, Bhubaneshwar</t>
  </si>
  <si>
    <t>Asian, Continental</t>
  </si>
  <si>
    <t>The Night Factory</t>
  </si>
  <si>
    <t>Chandigarh</t>
  </si>
  <si>
    <t>Phase 1, Chandigarh Industrial Area, Chandigarh</t>
  </si>
  <si>
    <t>Chandigarh Industrial Area</t>
  </si>
  <si>
    <t>Chandigarh Industrial Area, Chandigarh</t>
  </si>
  <si>
    <t>North Indian, Chinese, Continental, Pizza</t>
  </si>
  <si>
    <t>Brooklyn Central</t>
  </si>
  <si>
    <t>Courtyard, Elante Mall, Phase 1, Chandigarh Industrial Area, Chandigarh</t>
  </si>
  <si>
    <t>Elante Mall, Chandigarh Industrial Area</t>
  </si>
  <si>
    <t>Elante Mall, Chandigarh Industrial Area, Chandigarh</t>
  </si>
  <si>
    <t>American, Cafe</t>
  </si>
  <si>
    <t>Chili's</t>
  </si>
  <si>
    <t>312 B, 3rd Floor, Elante Mall, Phase 1, Chandigarh Industrial Area, Chandigarh</t>
  </si>
  <si>
    <t>Mexican, American, Italian</t>
  </si>
  <si>
    <t>Kylin Experience</t>
  </si>
  <si>
    <t>312 A, 3rd Floor, Elante Mall, Phase 1, Chandigarh Industrial Area, Chandigarh</t>
  </si>
  <si>
    <t>Japanese, Chinese, Thai, Malaysian, Burmese, Asian</t>
  </si>
  <si>
    <t>Ground Floor, Elante Mall, Phase 1, Chandigarh Industrial Area, Chandigarh</t>
  </si>
  <si>
    <t>Continental, Italian, Thai, Finger Food</t>
  </si>
  <si>
    <t>Pirates of Grill</t>
  </si>
  <si>
    <t>313, Third Floor, Elante Mall, Phase 1, Chandigarh Industrial Area, Chandigarh</t>
  </si>
  <si>
    <t>North Indian, Continental, Asian</t>
  </si>
  <si>
    <t>SCO 39, Madhya Marg, Sector 26, Chandigarh</t>
  </si>
  <si>
    <t>Sector 26</t>
  </si>
  <si>
    <t>Sector 26, Chandigarh</t>
  </si>
  <si>
    <t>SCO 51, Madhya Marg, Sector 26, Chandigarh</t>
  </si>
  <si>
    <t>American, Tex-Mex</t>
  </si>
  <si>
    <t>Pal Dhaba</t>
  </si>
  <si>
    <t>SCO 151 &amp; 152, Sector 28 D, Sector 28, Chandigarh</t>
  </si>
  <si>
    <t>Sector 28</t>
  </si>
  <si>
    <t>Sector 28, Chandigarh</t>
  </si>
  <si>
    <t>Midnight Chef</t>
  </si>
  <si>
    <t>SCO 329-332, Sector 35B, Sector 35, Chandigarh</t>
  </si>
  <si>
    <t>Sector 35</t>
  </si>
  <si>
    <t>Sector 35, Chandigarh</t>
  </si>
  <si>
    <t>North Indian, Chinese, Continental, Italian, Burger</t>
  </si>
  <si>
    <t>Nik Baker's</t>
  </si>
  <si>
    <t>SCO 441 &amp; 442, Sector 35 C, Sector 35, Chandigarh</t>
  </si>
  <si>
    <t>OvenFresh</t>
  </si>
  <si>
    <t>SCO 437 &amp; 438, Sector 35 C, Sector 35, Chandigarh</t>
  </si>
  <si>
    <t>Cafe, Bakery</t>
  </si>
  <si>
    <t>Super Donuts</t>
  </si>
  <si>
    <t>SCO 446 Sector 35 C, Sector 35, Chandigarh</t>
  </si>
  <si>
    <t>Burger, Fast Food, Desserts, Beverages</t>
  </si>
  <si>
    <t>Taco Bell</t>
  </si>
  <si>
    <t>SCO 453-454, Sector 35C, Sector 35, Chandigarh</t>
  </si>
  <si>
    <t>Mexican, Fast Food</t>
  </si>
  <si>
    <t>Karim's</t>
  </si>
  <si>
    <t>SCO 33, Madhya Marg, Sector 7, Chandigarh</t>
  </si>
  <si>
    <t>Sector 7</t>
  </si>
  <si>
    <t>Sector 7, Chandigarh</t>
  </si>
  <si>
    <t>Mughlai, North Indian</t>
  </si>
  <si>
    <t>Virgin Courtyard</t>
  </si>
  <si>
    <t>Backside, SCO 1A, Madhya Marg, Sector 7, Chandigarh</t>
  </si>
  <si>
    <t>Burgrill</t>
  </si>
  <si>
    <t>Booth 70, Sector 8, Chandigarh</t>
  </si>
  <si>
    <t>Sector 8</t>
  </si>
  <si>
    <t>Sector 8, Chandigarh</t>
  </si>
  <si>
    <t>Uncle Jack's</t>
  </si>
  <si>
    <t>Booth 11, Sector 8, Chandigarh</t>
  </si>
  <si>
    <t>Desserts, American</t>
  </si>
  <si>
    <t>That Madras Place</t>
  </si>
  <si>
    <t>Chennai</t>
  </si>
  <si>
    <t>34/29, 2nd Main Road, Kasturibai Nagar, Adyar, Chennai</t>
  </si>
  <si>
    <t>Adyar</t>
  </si>
  <si>
    <t>Adyar, Chennai</t>
  </si>
  <si>
    <t>European, Italian, Desserts</t>
  </si>
  <si>
    <t>Haunted</t>
  </si>
  <si>
    <t>273, F13, New Number 71, 2nd Main Road, Anna Nagar East, Chennai</t>
  </si>
  <si>
    <t>Anna Nagar East</t>
  </si>
  <si>
    <t>Anna Nagar East, Chennai</t>
  </si>
  <si>
    <t>North Indian, Chinese, Arabian</t>
  </si>
  <si>
    <t>Pantry d'or</t>
  </si>
  <si>
    <t>21/11, J Block, 6th Avenue Main Road, Anna Nagar East, Chennai</t>
  </si>
  <si>
    <t>Continental, Cafe, Italian, Desserts</t>
  </si>
  <si>
    <t>Palmshore</t>
  </si>
  <si>
    <t>95, Jawaharlal Nehru Salai, Jafferkhanpet, Ashok Nagar, Chennai</t>
  </si>
  <si>
    <t>Ashok Nagar</t>
  </si>
  <si>
    <t>Ashok Nagar, Chennai</t>
  </si>
  <si>
    <t>North Indian, Mughlai, Chinese, South Indian</t>
  </si>
  <si>
    <t>49 &amp; 50 L, Express Avenue Mall, White's Road, Royapettah, Chennai</t>
  </si>
  <si>
    <t>Express Avenue Mall,  Royapettah</t>
  </si>
  <si>
    <t>Express Avenue Mall,  Royapettah, Chennai</t>
  </si>
  <si>
    <t>Mexican, American, Tex-Mex, Burger</t>
  </si>
  <si>
    <t>Writer's Cafe</t>
  </si>
  <si>
    <t>98, Peter's Road, Behind Philip's Service Centre, Gopalapuram, Chennai</t>
  </si>
  <si>
    <t>Gopalapuram</t>
  </si>
  <si>
    <t>Gopalapuram, Chennai</t>
  </si>
  <si>
    <t>Cafe, European</t>
  </si>
  <si>
    <t>Fusilli Reasons</t>
  </si>
  <si>
    <t>1/9, Dr. Vasudevan Street, Ormes Road, Kilpauk, Chennai</t>
  </si>
  <si>
    <t>Kilpauk</t>
  </si>
  <si>
    <t>Kilpauk, Chennai</t>
  </si>
  <si>
    <t>Ciclo Cafe</t>
  </si>
  <si>
    <t>47, Gandhi Mandapam Road, Kotturpuram, Chennai</t>
  </si>
  <si>
    <t>Kotturpuram</t>
  </si>
  <si>
    <t>Kotturpuram, Chennai</t>
  </si>
  <si>
    <t>Cafe, Continental</t>
  </si>
  <si>
    <t>Kaidi Kitchen</t>
  </si>
  <si>
    <t>20/3, Bishop Wallers Avenue, Mylapore, Chennai</t>
  </si>
  <si>
    <t>Mylapore</t>
  </si>
  <si>
    <t>Mylapore, Chennai</t>
  </si>
  <si>
    <t>Italian, Mexican, Chinese, Thai, North Indian</t>
  </si>
  <si>
    <t>3, College Lane, Nungambakkam, Chennai</t>
  </si>
  <si>
    <t>Nungambakkam</t>
  </si>
  <si>
    <t>Nungambakkam, Chennai</t>
  </si>
  <si>
    <t>Maplai</t>
  </si>
  <si>
    <t>14, Sterling Avenue, Nungambakkam, Chennai</t>
  </si>
  <si>
    <t>South Indian, Chettinad</t>
  </si>
  <si>
    <t>392, Anjali Devi Towers Kandanchavadi, OMR, Perungudi, Chennai</t>
  </si>
  <si>
    <t>Perungudi</t>
  </si>
  <si>
    <t>Perungudi, Chennai</t>
  </si>
  <si>
    <t>Biryani, North Indian</t>
  </si>
  <si>
    <t>L'amandier</t>
  </si>
  <si>
    <t>57, 2nd Main Road, RA Puram, Chennai</t>
  </si>
  <si>
    <t>RA Puram</t>
  </si>
  <si>
    <t>RA Puram, Chennai</t>
  </si>
  <si>
    <t>European, Cafe, Italian</t>
  </si>
  <si>
    <t>Plot 8, Park Dugar, Mount Poonamallee High Road, Ramapuram, Chennai</t>
  </si>
  <si>
    <t>Ramapuram</t>
  </si>
  <si>
    <t>Ramapuram, Chennai</t>
  </si>
  <si>
    <t>111/108, Santhome High Road, Foreshore Estate, Santhome, Chennai</t>
  </si>
  <si>
    <t>Santhome</t>
  </si>
  <si>
    <t>Santhome, Chennai</t>
  </si>
  <si>
    <t>Basil With A Twist</t>
  </si>
  <si>
    <t>58-A, Habibullah Road, T. Nagar, Chennai</t>
  </si>
  <si>
    <t>T. Nagar</t>
  </si>
  <si>
    <t>T. Nagar, Chennai</t>
  </si>
  <si>
    <t>Continental, Cafe, Spanish, Italian, European, Greek, Mediterranean</t>
  </si>
  <si>
    <t>Shri Devi Park Hotel, 1, Hanumantha Road, North Usman Road, T. Nagar, Chennai</t>
  </si>
  <si>
    <t>North Indian, Continental</t>
  </si>
  <si>
    <t>Velachery Tharamani Link Road, Opposite TCS, Velachery, Chennai</t>
  </si>
  <si>
    <t>Velachery</t>
  </si>
  <si>
    <t>Velachery, Chennai</t>
  </si>
  <si>
    <t>Coal Barbecues</t>
  </si>
  <si>
    <t>17-18, Rajalakshmi Nagar, 7th Cross Street, 100 Feet Bypass Road, Velachery, Chennai</t>
  </si>
  <si>
    <t>North Indian, Mediterranean, Asian, Arabian</t>
  </si>
  <si>
    <t>Pind</t>
  </si>
  <si>
    <t>2, Sarathy Nagar, 1st Main Road, Velachery, Chennai</t>
  </si>
  <si>
    <t>Kuchi n Kream</t>
  </si>
  <si>
    <t>Coimbatore</t>
  </si>
  <si>
    <t>353/1, Hotel Landmark Complex, Bharathiaar Road, Gandhipuram, Coimbatore</t>
  </si>
  <si>
    <t>Gandhipuram</t>
  </si>
  <si>
    <t>Gandhipuram, Coimbatore</t>
  </si>
  <si>
    <t>Cafe, Continental, Fast Food</t>
  </si>
  <si>
    <t>Haribhavanam Hotel</t>
  </si>
  <si>
    <t>2, Bharathi Colony, Peelamedu, Coimbatore</t>
  </si>
  <si>
    <t>Peelamedu</t>
  </si>
  <si>
    <t>Peelamedu, Coimbatore</t>
  </si>
  <si>
    <t>South Indian, Chettinad, North Indian</t>
  </si>
  <si>
    <t>Kites Cafe</t>
  </si>
  <si>
    <t>267, B.R. Puram, Near Royal Enfield Showroom, Avinashi Road, Peelamedu, Coimbatore</t>
  </si>
  <si>
    <t>Zucca Pizzeria</t>
  </si>
  <si>
    <t>GRG College Road, Opposite Rajasree Ford Showroom, Peelamedu, Coimbatore</t>
  </si>
  <si>
    <t>Burger Ka Baap</t>
  </si>
  <si>
    <t>Avinashi Road, Near PSG College Of Technology, Peelamedu, Coimbatore</t>
  </si>
  <si>
    <t>The Cascade Restaurant</t>
  </si>
  <si>
    <t>479-B1, Avinashi Road, Near Suguna Kalyana Mandapam, Peelamedu, Coimbatore</t>
  </si>
  <si>
    <t>24 Plus Cafe &amp; Restaurant</t>
  </si>
  <si>
    <t>1A, Pollachi Main Road, Eachanari, Podanur, Coimbatore</t>
  </si>
  <si>
    <t>Podanur</t>
  </si>
  <si>
    <t>Podanur, Coimbatore</t>
  </si>
  <si>
    <t>Continental, Fast Food, Desserts, Indian</t>
  </si>
  <si>
    <t>Valarmathi Kongunaatu Samayal</t>
  </si>
  <si>
    <t>207/A, CSI Compound, Opposite Photo Centre, Race Course, Coimbatore</t>
  </si>
  <si>
    <t>Race Course</t>
  </si>
  <si>
    <t>Race Course, Coimbatore</t>
  </si>
  <si>
    <t>South Indian, Biryani</t>
  </si>
  <si>
    <t>Bird On Tree</t>
  </si>
  <si>
    <t>28, Opposite Circuit House, Behind HDFC, Race Course, Coimbatore</t>
  </si>
  <si>
    <t>Continental, Chinese, Thai, Malaysian, North Indian</t>
  </si>
  <si>
    <t>Tim's Bistro</t>
  </si>
  <si>
    <t>156, Race Course Road, Race Course, Coimbatore</t>
  </si>
  <si>
    <t>Batlivala &amp; Khanabhoy</t>
  </si>
  <si>
    <t>122, 4th Floor, Appusamy Layout, Red Fields, Race Course, Coimbatore</t>
  </si>
  <si>
    <t>Parsi, North Indian</t>
  </si>
  <si>
    <t>Cafe Totaram</t>
  </si>
  <si>
    <t>245/1, Near Veejay Hall, Raheja Apartment, Race Course, Coimbatore</t>
  </si>
  <si>
    <t>Cream Centre</t>
  </si>
  <si>
    <t>128/180, Orbit Avenue, Thirugnanasambandam Road, Opposite Bishop Appasamy College, Gopalapuram, Race Course, Coimbatore</t>
  </si>
  <si>
    <t>North Indian, Chinese, Italian, Mexican</t>
  </si>
  <si>
    <t>On The Go</t>
  </si>
  <si>
    <t>167, Race Course Road, Gopalapuram, Race Course, Coimbatore</t>
  </si>
  <si>
    <t>Italian, North Indian, Desserts</t>
  </si>
  <si>
    <t>Sree Annapoorna</t>
  </si>
  <si>
    <t>75, East Arokiasamy Road, RS Puram, Coimbatore</t>
  </si>
  <si>
    <t>RS Puram</t>
  </si>
  <si>
    <t>RS Puram, Coimbatore</t>
  </si>
  <si>
    <t>South Indian, North Indian, Chinese</t>
  </si>
  <si>
    <t>That's Y Food</t>
  </si>
  <si>
    <t>24/49, TV Swamy Road East, Opposite Emeral Building, RS Puram, Coimbatore</t>
  </si>
  <si>
    <t>North Indian, Biryani</t>
  </si>
  <si>
    <t>CakeBee</t>
  </si>
  <si>
    <t>6/1, SRP Nagar, Saibaba Colony, Coimbatore</t>
  </si>
  <si>
    <t>Saibaba Colony</t>
  </si>
  <si>
    <t>Saibaba Colony, Coimbatore</t>
  </si>
  <si>
    <t>Bakery, Desserts</t>
  </si>
  <si>
    <t>Yari</t>
  </si>
  <si>
    <t>69, Bharathi Park, 6th Cross, Saibaba Colony, Coimbatore</t>
  </si>
  <si>
    <t>North Indian, Chinese, Street Food</t>
  </si>
  <si>
    <t>Cream Stone</t>
  </si>
  <si>
    <t>Creamstone , 1335, Avinashi Road, Opposite Bharath Petrol Bunk, Peelamedu, Coimbatore</t>
  </si>
  <si>
    <t>SMS Hotel, Peelamedu</t>
  </si>
  <si>
    <t>SMS Hotel, Peelamedu, Coimbatore</t>
  </si>
  <si>
    <t>6th Floor, Metro Park Inn, 1000, Raja Street, Near Clock Tower, Town Hall, Coimbatore</t>
  </si>
  <si>
    <t>Town Hall, Coimbatore</t>
  </si>
  <si>
    <t>The Punjabi Essence Restaurant</t>
  </si>
  <si>
    <t>Dehradun</t>
  </si>
  <si>
    <t>27 B, Near Premier Plaza, Rajpur Road, Chukkuwala, Dehradun</t>
  </si>
  <si>
    <t>Chukkuwala</t>
  </si>
  <si>
    <t>Chukkuwala, Dehradun</t>
  </si>
  <si>
    <t>Tirupati Restaurant</t>
  </si>
  <si>
    <t>27 B, Rajpur Road, Opposite St. Joseph's Academy, Chukkuwala, Dehradun</t>
  </si>
  <si>
    <t>Anandam</t>
  </si>
  <si>
    <t>69, Krishna Tower, Rajpur Road, Hathibarkala Salwala, Dehradun</t>
  </si>
  <si>
    <t>Hathibarkala Salwala</t>
  </si>
  <si>
    <t>Hathibarkala Salwala, Dehradun</t>
  </si>
  <si>
    <t>Desserts, North Indian, Chinese, South Indian, Fast Food, Street Food</t>
  </si>
  <si>
    <t>Town Table Restaurant</t>
  </si>
  <si>
    <t>101, Rajpur Road, Hathibarkala Salwala, Dehradun</t>
  </si>
  <si>
    <t>Kalsang Friends Corner</t>
  </si>
  <si>
    <t>88 A, Opposite Osho, Chander Lok Colony, Rajpur Road, Hathibarkala Salwala, Dehradun</t>
  </si>
  <si>
    <t>Chinese, Thai, Tibetan</t>
  </si>
  <si>
    <t>The Great Indian Pub</t>
  </si>
  <si>
    <t>138/345, Rajpur Road, Jakhan, Dehradun</t>
  </si>
  <si>
    <t>Jakhan</t>
  </si>
  <si>
    <t>Jakhan, Dehradun</t>
  </si>
  <si>
    <t>BMG - All Day Dining</t>
  </si>
  <si>
    <t>140 A, Rajpur Road, Jakhan, Dehradun</t>
  </si>
  <si>
    <t>Chinese, North Indian, Fast Food</t>
  </si>
  <si>
    <t>Rajpur Road, Jakhan, Dehradun</t>
  </si>
  <si>
    <t>TBistro</t>
  </si>
  <si>
    <t>Saina Inn, 3, Old Survey Road, Karanpur, Dehradun</t>
  </si>
  <si>
    <t>Karanpur</t>
  </si>
  <si>
    <t>Karanpur, Dehradun</t>
  </si>
  <si>
    <t>Y Cafe &amp; Restaurant</t>
  </si>
  <si>
    <t>Hotel White House, Behind St. Joseph's Academy, Subhash Road, Karanpur, Dehradun</t>
  </si>
  <si>
    <t>Eddie's Patisserie</t>
  </si>
  <si>
    <t>102 Yamuna Colony, Above Punjab National Bank, Chakrata Road, Dehradun</t>
  </si>
  <si>
    <t>Krishna Nagar</t>
  </si>
  <si>
    <t>Krishna Nagar, Dehradun</t>
  </si>
  <si>
    <t>First Gear Cafe</t>
  </si>
  <si>
    <t>Khala Gaon, Near Shiv Mandir, Malsi, Dehradun</t>
  </si>
  <si>
    <t>Malsi</t>
  </si>
  <si>
    <t>Malsi, Dehradun</t>
  </si>
  <si>
    <t>Cafe, Chinese</t>
  </si>
  <si>
    <t>Dunkin Donuts</t>
  </si>
  <si>
    <t>UG 03, Pacific Mall, Rajpur Road, Jakhan, Dehradun</t>
  </si>
  <si>
    <t>Pacific Mall, Jakhan</t>
  </si>
  <si>
    <t>Pacific Mall, Jakhan, Dehradun</t>
  </si>
  <si>
    <t>Burger, Desserts</t>
  </si>
  <si>
    <t>Doon Darbar</t>
  </si>
  <si>
    <t>43, Gandhi Road, Paltan Bazaar, Dehradun</t>
  </si>
  <si>
    <t>Paltan Bazaar</t>
  </si>
  <si>
    <t>Paltan Bazaar, Dehradun</t>
  </si>
  <si>
    <t>Razzmatazz</t>
  </si>
  <si>
    <t>5, Pritam Road, Dalanwala, Near Race Course, Dehradun</t>
  </si>
  <si>
    <t>Race Course, Dehradun</t>
  </si>
  <si>
    <t>Chaudhary Plaza, Rajpur Road, Rajpur, Dehradun</t>
  </si>
  <si>
    <t>Rajpur</t>
  </si>
  <si>
    <t>Rajpur, Dehradun</t>
  </si>
  <si>
    <t>North Indian, Mediterranean, Asian, Chinese</t>
  </si>
  <si>
    <t>Black Pepper Restaurant</t>
  </si>
  <si>
    <t>3, Astley Hall, Rajpur Road, Rajpur, Dehradun</t>
  </si>
  <si>
    <t>Cafe Marigold</t>
  </si>
  <si>
    <t>Near Shehanshahi Ashram, Old Mussorie Road, Rajpur, Dehradun</t>
  </si>
  <si>
    <t>Cafe, Chinese, Fast Food</t>
  </si>
  <si>
    <t>Jalapenos</t>
  </si>
  <si>
    <t>Mussourie Diversion, Pacific Hills,Rajpur Road, Rajpur, Dehradun</t>
  </si>
  <si>
    <t>Cafe, Mexican</t>
  </si>
  <si>
    <t>Kalsang AMA Cafe</t>
  </si>
  <si>
    <t>88, Opposite Osho, Chander Lok Colony, Rajpur Road, Rajpur, Dehradun</t>
  </si>
  <si>
    <t>Desire Foods</t>
  </si>
  <si>
    <t>Faridabad</t>
  </si>
  <si>
    <t>G 25/22, Main Road, 40 Feet, Molarband Extension, Badarpur Border, Faridabad</t>
  </si>
  <si>
    <t>Badarpur Border</t>
  </si>
  <si>
    <t>Badarpur Border, Faridabad</t>
  </si>
  <si>
    <t>Chinese, Fast Food, Bakery</t>
  </si>
  <si>
    <t>Knight Rock</t>
  </si>
  <si>
    <t>11/6, Delhi Mathura Road, Near Bharat Petrol Pump, Badarpur Border, Faridabad</t>
  </si>
  <si>
    <t>Punjab Restaurant</t>
  </si>
  <si>
    <t>Main 40 Feet Road, Molarband Extension, Badarpur Border, Faridabad</t>
  </si>
  <si>
    <t>Raju Dhaba</t>
  </si>
  <si>
    <t>Rakheja Bakery</t>
  </si>
  <si>
    <t>Snax Points</t>
  </si>
  <si>
    <t>A-68/5, Near Mehra Petrol Pump, Main Tajpur Road, Badarpur Border, Faridabad</t>
  </si>
  <si>
    <t>Aggarwal Sweet Corner</t>
  </si>
  <si>
    <t>Badarpur Border Chowk Post, Badarpur Border, Faridabad</t>
  </si>
  <si>
    <t>Kashyap Vaishno Dhaba</t>
  </si>
  <si>
    <t>Near Seble Cinema, Dharamveer Market, Badarpur Border, Faridabad</t>
  </si>
  <si>
    <t>Total Food Court</t>
  </si>
  <si>
    <t>B-222, Shishram Complex, Main Market, Badarpur Border, Faridabad</t>
  </si>
  <si>
    <t>The Chaiwalas</t>
  </si>
  <si>
    <t>Sector 21 A, Asian Hospital, Badhkal Chowk, Badkal Lake, Faridabad</t>
  </si>
  <si>
    <t>Badkal Lake</t>
  </si>
  <si>
    <t>Badkal Lake, Faridabad</t>
  </si>
  <si>
    <t>Cafe And More</t>
  </si>
  <si>
    <t>UGF 22, Charmwood Plaza, Eros Garden, Charmwood Village, Faridabad</t>
  </si>
  <si>
    <t>Charmwood Village</t>
  </si>
  <si>
    <t>Charmwood Village, Faridabad</t>
  </si>
  <si>
    <t>Fast Food, North Indian</t>
  </si>
  <si>
    <t>Green Chick Chop</t>
  </si>
  <si>
    <t>UG 58, Charmwood Plaza, Eros Garden Colony, Suraj Kund Road, Charmwood Village, Faridabad</t>
  </si>
  <si>
    <t>Raw Meats, North Indian, Fast Food</t>
  </si>
  <si>
    <t>Kolkata Hot Kathi Rolls</t>
  </si>
  <si>
    <t>Deepak Complex, Near Eros Garden, Charmwood Village, Faridabad</t>
  </si>
  <si>
    <t>Fast Food, Chinese</t>
  </si>
  <si>
    <t>Aapki Rasoi</t>
  </si>
  <si>
    <t>HR-227, 60 Feet Road, Pul Pehlad Pur, Charmwood Village, Faridabad</t>
  </si>
  <si>
    <t>Fusion Food Corner</t>
  </si>
  <si>
    <t>158/7, Opposite DDA Flat, Pul Pehlad Pur, Charmwood Village, Faridabad</t>
  </si>
  <si>
    <t>Punjabi Rasoi</t>
  </si>
  <si>
    <t>1, Deepak Complex, Eros Charmwood Village, Faridabad</t>
  </si>
  <si>
    <t>Kebab Xpress</t>
  </si>
  <si>
    <t>Shop 23-24, 2nd Floor, Crown Interiorz Mall, Sector 35, Faridabad</t>
  </si>
  <si>
    <t>Crown Interiorz Mall, Sector 35, Faridabad</t>
  </si>
  <si>
    <t>Crown Interiorz Mall, Sector 35, Faridabad, Faridabad</t>
  </si>
  <si>
    <t>12/7, 2nd Floor, Crown Interiorz Mall, Sector 35, Faridabad</t>
  </si>
  <si>
    <t>Suruchi</t>
  </si>
  <si>
    <t>29, 2nd Floor, Crown Interiorz Mall, Sector 35, Faridabad</t>
  </si>
  <si>
    <t>North Indian, South Indian, Gujarati, Rajasthani</t>
  </si>
  <si>
    <t>Berco's</t>
  </si>
  <si>
    <t>Shop R-2, 3rd Floor, Crown Interiorz Mall, Sector 35, Faridabad</t>
  </si>
  <si>
    <t>Dunkin' Donuts</t>
  </si>
  <si>
    <t>3, 2nd Floor, Crown Interiorz Mall, Near Toll Bridge, Sector 35, Faridabad</t>
  </si>
  <si>
    <t>Burger, Desserts, Fast Food</t>
  </si>
  <si>
    <t>The Chocolate Room</t>
  </si>
  <si>
    <t>10, 2nd Floor, Crown Interiorz Mall, Sector 35, Faridabad</t>
  </si>
  <si>
    <t>Cafe, Desserts</t>
  </si>
  <si>
    <t>Baskin Robbin</t>
  </si>
  <si>
    <t>Ground Floor, Crown Interiorz Mall, Sector 35, Faridabad</t>
  </si>
  <si>
    <t>Popcorn Fusion</t>
  </si>
  <si>
    <t>SF 25, 2nd Floor, Sector 35, Faridabad</t>
  </si>
  <si>
    <t>American, Fast Food, Salad, Healthy Food</t>
  </si>
  <si>
    <t>Shops 21-22, 2nd Floor, Crown Interiorz Mall, Sector 35, Faridabad</t>
  </si>
  <si>
    <t>American, Fast Food, Burger</t>
  </si>
  <si>
    <t>2nd Floor, Crown Interiorz Mall, Sector 35, Faridabad</t>
  </si>
  <si>
    <t>Yo! China</t>
  </si>
  <si>
    <t>S-2, 2nd Floor, Crown Interiorz Mall, Sector 35, Faridabad</t>
  </si>
  <si>
    <t>Giani's</t>
  </si>
  <si>
    <t>Food Court, Crown Plaza Mall, Sector 15-A,  Near, Sector 15, Faridabad</t>
  </si>
  <si>
    <t>Crown Plaza Mall, Sector 15, Faridabad</t>
  </si>
  <si>
    <t>Crown Plaza Mall, Sector 15, Faridabad, Faridabad</t>
  </si>
  <si>
    <t>Ice Cream, Desserts</t>
  </si>
  <si>
    <t>Momo-Cha</t>
  </si>
  <si>
    <t>Shree Rathnam</t>
  </si>
  <si>
    <t>LG-28, Crown Plaza Mall, Sector 15-A, Sector 15, Faridabad</t>
  </si>
  <si>
    <t>Mirage Restro Bar</t>
  </si>
  <si>
    <t>2nd Floor, Crown Plaza Mall, Sector 15-A, Sector 15, Faridabad</t>
  </si>
  <si>
    <t>Jai Jagannath Hotel</t>
  </si>
  <si>
    <t>E 51, Shiv Durga Vihar, Dayal Bagh, Faridabad</t>
  </si>
  <si>
    <t>Dayal Bagh</t>
  </si>
  <si>
    <t>Dayal Bagh, Faridabad</t>
  </si>
  <si>
    <t>Gelato Vinto</t>
  </si>
  <si>
    <t>40 GF, Eldeco Station 1 Mall, Sector 12, Faridabad</t>
  </si>
  <si>
    <t>Eldeco Station 1 Mall, Sector 12, Faridabad</t>
  </si>
  <si>
    <t>Eldeco Station 1 Mall, Sector 12, Faridabad, Faridabad</t>
  </si>
  <si>
    <t>Maggi Point</t>
  </si>
  <si>
    <t>F-46 A, 1st Floor, Eldeco Mall, Sector 12, Faridabad</t>
  </si>
  <si>
    <t>Angaar</t>
  </si>
  <si>
    <t>Hotel Saffron Kiran, 12/6, Adjacent to Badarpur Toll, NH-2, Sector 35, Faridabad</t>
  </si>
  <si>
    <t>Hotel Saffron Kiran, Faridabad</t>
  </si>
  <si>
    <t>Hotel Saffron Kiran, Faridabad, Faridabad</t>
  </si>
  <si>
    <t>TcozY</t>
  </si>
  <si>
    <t>The Retriever</t>
  </si>
  <si>
    <t>Bangali Sweets &amp; Restaurant</t>
  </si>
  <si>
    <t>6, Plot 17, New DLF, Indraprastha Colony, Faridabad</t>
  </si>
  <si>
    <t>Indraprastha Colony</t>
  </si>
  <si>
    <t>Indraprastha Colony, Faridabad</t>
  </si>
  <si>
    <t>Silver</t>
  </si>
  <si>
    <t>K Hotel, Plot 2, Behind Pristine Mall, Sector 31, Faridabad</t>
  </si>
  <si>
    <t>K Hotel</t>
  </si>
  <si>
    <t>K Hotel, Faridabad</t>
  </si>
  <si>
    <t>Chill 'N Grill</t>
  </si>
  <si>
    <t>3C-188, Opposite Bharat Optical, NIT, Faridabad</t>
  </si>
  <si>
    <t>NIT</t>
  </si>
  <si>
    <t>NIT, Faridabad</t>
  </si>
  <si>
    <t>Punjabi Restaurant</t>
  </si>
  <si>
    <t>3F/49, Sainik Colony Road, NIT, Faridabad</t>
  </si>
  <si>
    <t>Standard Chicken Point</t>
  </si>
  <si>
    <t>3F/90, Sainik Colony Road, NIT Faridabad</t>
  </si>
  <si>
    <t>The Grillz &amp; Gravy</t>
  </si>
  <si>
    <t>3G/1, NIT, Faridabad</t>
  </si>
  <si>
    <t>Cakes 'n Bakes - Park Plaza</t>
  </si>
  <si>
    <t>Park Plaza, Sector 21 C, Sector 21, Faridabad</t>
  </si>
  <si>
    <t>Park Plaza, Sector 21, Faridabad</t>
  </si>
  <si>
    <t>Park Plaza, Sector 21, Faridabad, Faridabad</t>
  </si>
  <si>
    <t>Cafe Bite</t>
  </si>
  <si>
    <t>UGF 35, Parsvanath City Mall, Sector 12, Faridabad</t>
  </si>
  <si>
    <t>Parsavnath City Mall, Sector 12, Faridabad</t>
  </si>
  <si>
    <t>Parsavnath City Mall, Sector 12, Faridabad, Faridabad</t>
  </si>
  <si>
    <t>Cafe Light</t>
  </si>
  <si>
    <t>Shop 38, Upper Ground Floor, Parsvnath City Mall, Sector 12, Faridabad</t>
  </si>
  <si>
    <t>Little Cafe</t>
  </si>
  <si>
    <t>Shop 32, Upper Ground Floor, Parsvnath City Mall, Sector 12, Faridabad</t>
  </si>
  <si>
    <t>Fast Food, Beverages</t>
  </si>
  <si>
    <t>J-121, Near Lean Wolf Gym, Sector 10, Faridabad</t>
  </si>
  <si>
    <t>Sector 10</t>
  </si>
  <si>
    <t>Sector 10, Faridabad</t>
  </si>
  <si>
    <t>Oregano India</t>
  </si>
  <si>
    <t>Shop 2661, Sector 7-10 Market, YMCA Road, Sector 10, Faridabad</t>
  </si>
  <si>
    <t>Fast Food, Chinese, Italian</t>
  </si>
  <si>
    <t>Sagar Bakery</t>
  </si>
  <si>
    <t>938, 7-10 Chowk, YMCA Road, Sector 10, Faridabad</t>
  </si>
  <si>
    <t>Smugglers</t>
  </si>
  <si>
    <t>Near Big Bus, Sector 9-10 Road, Sector 10, Faridabad</t>
  </si>
  <si>
    <t>Welcome</t>
  </si>
  <si>
    <t>J140, Sector 10, Faridabad</t>
  </si>
  <si>
    <t>Invitation</t>
  </si>
  <si>
    <t>Invitation Inn Banquet &amp; Rooms, DLF Sector 10, Faridabad</t>
  </si>
  <si>
    <t>New Dilight</t>
  </si>
  <si>
    <t>H - 147, Sector 10, Faridabad</t>
  </si>
  <si>
    <t>Chimney</t>
  </si>
  <si>
    <t>SCF 9, Near Bank of India, Sector 11, Faridabad</t>
  </si>
  <si>
    <t>Sector 11</t>
  </si>
  <si>
    <t>Sector 11, Faridabad</t>
  </si>
  <si>
    <t>Chopstick</t>
  </si>
  <si>
    <t>Booth 15, Sector 11, Faridabad</t>
  </si>
  <si>
    <t>Hot &amp; Tasty Chinese Food</t>
  </si>
  <si>
    <t>18, DLF Market, Sector 11, Faridabad</t>
  </si>
  <si>
    <t>Sanjha Chulha</t>
  </si>
  <si>
    <t>Plot 1-A, Sector 11-D, Sector 11, Faridabad</t>
  </si>
  <si>
    <t>Frontier</t>
  </si>
  <si>
    <t>Ground Floor, Parsvnath CIty Mall, Sector 12, Faridabad</t>
  </si>
  <si>
    <t>Sector 12</t>
  </si>
  <si>
    <t>Sector 12, Faridabad</t>
  </si>
  <si>
    <t>Oxy Lounge</t>
  </si>
  <si>
    <t>Town Park, Opposite District Court, Sector 12, Faridabad</t>
  </si>
  <si>
    <t>City Dhaba</t>
  </si>
  <si>
    <t>11-12 Dividing Road, Sector 12, Faridabad</t>
  </si>
  <si>
    <t>Garam Masala</t>
  </si>
  <si>
    <t>Plot 6, Bata Chowk, BIryaniwali Gali, Sector 12, Faridabad</t>
  </si>
  <si>
    <t>Mittal Fast Food</t>
  </si>
  <si>
    <t>10, Town Park, Sector 12, Faridabad</t>
  </si>
  <si>
    <t>Al Bake</t>
  </si>
  <si>
    <t>SCF 58, Ground Floor, Sector 15, Faridabad</t>
  </si>
  <si>
    <t>Sector 15</t>
  </si>
  <si>
    <t>Sector 15, Faridabad</t>
  </si>
  <si>
    <t>Anupam Sweet</t>
  </si>
  <si>
    <t>SCF 74, Sector 15 Market, Sector 15, Faridabad</t>
  </si>
  <si>
    <t>North Indian, South Indian, Chinese, Fast Food, Mithai</t>
  </si>
  <si>
    <t>Cafe Coffee Day</t>
  </si>
  <si>
    <t>SCF 42, Shopping Centre, Main Huda Market, Sector 15, Faridabad</t>
  </si>
  <si>
    <t>Chicago Pizza</t>
  </si>
  <si>
    <t>Booth Number 135, Main Market, Sector 15, Faridabad</t>
  </si>
  <si>
    <t>Crispy Crust</t>
  </si>
  <si>
    <t>Shop 19, HUDA Market, Opposite Mother Dairy, Sector 15, Faridabad</t>
  </si>
  <si>
    <t>North Indian, Chinese, Fast Food</t>
  </si>
  <si>
    <t>SCO 46, Main Market, Sector 15, Faridabad</t>
  </si>
  <si>
    <t>Gulab</t>
  </si>
  <si>
    <t>Shop 33, Main Market, Sector 15, Faridabad</t>
  </si>
  <si>
    <t>North Indian, South Indian, Fast Food, Street Food, Mithai</t>
  </si>
  <si>
    <t>Hunger Cure Express</t>
  </si>
  <si>
    <t>HUDA Market, Sector 15, Faridabad</t>
  </si>
  <si>
    <t>Maitre Patissier</t>
  </si>
  <si>
    <t>697, Sector 15, Faridabad</t>
  </si>
  <si>
    <t>87, Near City Chemist, Sector 15, Faridabad</t>
  </si>
  <si>
    <t>Chinese, Fast Food</t>
  </si>
  <si>
    <t>Nirula's</t>
  </si>
  <si>
    <t>135, Lower Ground Floor, HUDA Market, Sector 15, Faridabad</t>
  </si>
  <si>
    <t>Fast Food, Desserts, Ice Cream, Beverages</t>
  </si>
  <si>
    <t>The Grub House</t>
  </si>
  <si>
    <t>SCF 55, Main Market, Sector 15, Faridabad</t>
  </si>
  <si>
    <t>Cafe, North Indian, Chinese, Continental</t>
  </si>
  <si>
    <t>Twenty Four Seven</t>
  </si>
  <si>
    <t>A-45/49, Sector 15, Faridabad</t>
  </si>
  <si>
    <t>Cafe Parmesan</t>
  </si>
  <si>
    <t>42, 1st Floor, HUDA Market, Sector 15, Faridabad</t>
  </si>
  <si>
    <t>Briosca</t>
  </si>
  <si>
    <t>Shop 45, Main Market, Sector 15, Faridabad</t>
  </si>
  <si>
    <t>Bakery, Fast Food</t>
  </si>
  <si>
    <t>Burger Point</t>
  </si>
  <si>
    <t>Shop 105, Sector 15, Faridabad</t>
  </si>
  <si>
    <t>Cafe Grub Up</t>
  </si>
  <si>
    <t>SCF 43, 2nd Floor, Main Market, Sector 15, Faridabad</t>
  </si>
  <si>
    <t>Cafe, American, Mexican, Italian, Thai</t>
  </si>
  <si>
    <t>Cakes At Bhawanas</t>
  </si>
  <si>
    <t>418, 1st Floor, Sector 15, Faridabad</t>
  </si>
  <si>
    <t>Chaudhary Bhojnalaya</t>
  </si>
  <si>
    <t>Chickenette</t>
  </si>
  <si>
    <t>11 &amp; 12, Main Market, Sector 15, Faridabad</t>
  </si>
  <si>
    <t>Raw Meats, North Indian, Chinese, Fast Food</t>
  </si>
  <si>
    <t>Giani</t>
  </si>
  <si>
    <t>125, Near Gurudwara, Sector 15, Faridabad</t>
  </si>
  <si>
    <t>135, Main Market, Sector 15, Faridabad</t>
  </si>
  <si>
    <t>Hash Stix</t>
  </si>
  <si>
    <t>Shop 160, Sector 15, Faridabad</t>
  </si>
  <si>
    <t>Juice On Go</t>
  </si>
  <si>
    <t>SCF 46-50, 1st Floor, Fitstop Gym, Main Market, Sector 15, Faridabad</t>
  </si>
  <si>
    <t>Juices, Beverages</t>
  </si>
  <si>
    <t>Keventers</t>
  </si>
  <si>
    <t>Booth 125-P, Ground Floor, Huda Market, Sector 15, Faridabad</t>
  </si>
  <si>
    <t>MD's Kebabs &amp; Curries</t>
  </si>
  <si>
    <t>Shop 18, Opposite Mother Dairy, Sector 15 Market, Sector 15, Faridabad</t>
  </si>
  <si>
    <t>Perfect Bake</t>
  </si>
  <si>
    <t>DSS-48, Huda Market, Sector 15, Faridabad</t>
  </si>
  <si>
    <t>SCF 40, Main Market, Sector 15, Faridabad</t>
  </si>
  <si>
    <t>Sethi's Delicacy</t>
  </si>
  <si>
    <t>9 &amp; 10, Main Market, Sector 15, Faridabad</t>
  </si>
  <si>
    <t>Fast Food, Bakery</t>
  </si>
  <si>
    <t>SCF 78, HUDA Market, Sector 15, Faridabad</t>
  </si>
  <si>
    <t>Cafí© Bogchi</t>
  </si>
  <si>
    <t>SCF 39, First Floor, Above Axis Bank, Sector 15, Faridabad</t>
  </si>
  <si>
    <t>Cafe, Italian, Mexican, Continental</t>
  </si>
  <si>
    <t>Ashoka Restaurant</t>
  </si>
  <si>
    <t>Main Market, Sector 16, Faridabad</t>
  </si>
  <si>
    <t>Sector 16</t>
  </si>
  <si>
    <t>Sector 16, Faridabad</t>
  </si>
  <si>
    <t>Baskin Robbins</t>
  </si>
  <si>
    <t>Shop 60, Near Sagar Cinema, Sector 16, Faridabad</t>
  </si>
  <si>
    <t>Ice Cream</t>
  </si>
  <si>
    <t>China Hot Pot</t>
  </si>
  <si>
    <t>Shop 147, HUDA Market, Sector 16, Faridabad</t>
  </si>
  <si>
    <t>Handi Chhadeyan Di</t>
  </si>
  <si>
    <t>Shop 138, HUDA Market, Near HDFC Bank, Sector 16, Faridabad</t>
  </si>
  <si>
    <t>Hungrill</t>
  </si>
  <si>
    <t>Booth 110, HUDA Market, Near ICICI Bank, Sector 16, Faridabad</t>
  </si>
  <si>
    <t>Kant Khana Khazana</t>
  </si>
  <si>
    <t>135, Huda Market, Sector 16, Faridabad</t>
  </si>
  <si>
    <t>Open Yard</t>
  </si>
  <si>
    <t>SCO 22-23, Main Market, Sector 16, Faridabad</t>
  </si>
  <si>
    <t>Recipe Badshah</t>
  </si>
  <si>
    <t>Shop 98, Sabzi Mandi, Sector 16, Faridabad</t>
  </si>
  <si>
    <t>The Chai Cafe</t>
  </si>
  <si>
    <t>Shop 123, HUDA Market, Sector 16, Faridabad</t>
  </si>
  <si>
    <t>Apna Restaurant</t>
  </si>
  <si>
    <t>Booth 146, HUDA Market, Sector 16, Faridabad</t>
  </si>
  <si>
    <t>Chaudhary Chaap &amp; Chinese</t>
  </si>
  <si>
    <t>Shop 137, Huda Market, Sector 16, Faridabad</t>
  </si>
  <si>
    <t>Chings Chinese</t>
  </si>
  <si>
    <t>Near Gold Gym, Behind Petro Pump Sector 16, Faridabad</t>
  </si>
  <si>
    <t>Food On Wheels</t>
  </si>
  <si>
    <t>Near Gold Gym, Behind Petrol Pump, Sector 16, Faridabad</t>
  </si>
  <si>
    <t>Gulshan Hotel</t>
  </si>
  <si>
    <t>Booth 2, Main Huda Market, Sector 16, Faridabad</t>
  </si>
  <si>
    <t>Maa Kali Foods</t>
  </si>
  <si>
    <t>SCO 35, HUDA Market, Sector 16, Faridabad</t>
  </si>
  <si>
    <t>The Street Kitchen</t>
  </si>
  <si>
    <t>Shop 139, Main HUDA Market, Sector 16, Faridabad</t>
  </si>
  <si>
    <t>United Kitchen</t>
  </si>
  <si>
    <t>2nd Floor, SCO 95, HUDA Market, Sector 16, Faridabad</t>
  </si>
  <si>
    <t>Eat N Treat</t>
  </si>
  <si>
    <t>145, Main Market, Sector 17, Faridabad</t>
  </si>
  <si>
    <t>Sector 17</t>
  </si>
  <si>
    <t>Sector 17, Faridabad</t>
  </si>
  <si>
    <t>Hotel Ekant</t>
  </si>
  <si>
    <t>12 - 14, Sector 17, Faridabad</t>
  </si>
  <si>
    <t>31, Near HDFC Bank ATM, Sector 17 Market, Sector 17, Faridabad</t>
  </si>
  <si>
    <t>Paradise Inn</t>
  </si>
  <si>
    <t>124, Near OBC Bank, Sector 17 Market, Faridabad, Sector 17, Faridabad</t>
  </si>
  <si>
    <t>Red Chilli</t>
  </si>
  <si>
    <t>Shop 140, Back Side, Main Market, Sector 17, Faridabad</t>
  </si>
  <si>
    <t>Shiv Restaurant</t>
  </si>
  <si>
    <t>122 &amp; 123, HUDA Market, Sector 17, Faridabad</t>
  </si>
  <si>
    <t>Sohan Sweets &amp; Namkeen</t>
  </si>
  <si>
    <t>115 &amp; 116, Sector 17, Faridabad</t>
  </si>
  <si>
    <t>The Binge Box Cafe</t>
  </si>
  <si>
    <t>1st  Floor, 110, HUDA Market, Sector 17, Faridabad</t>
  </si>
  <si>
    <t>Tmos Moving Feast</t>
  </si>
  <si>
    <t>156, Main Market, Sector 17, Faridabad</t>
  </si>
  <si>
    <t>Tmos Cafe Corner</t>
  </si>
  <si>
    <t>Shop 164, Huda Market, Sector 17, Faridabad</t>
  </si>
  <si>
    <t>Parkash Dhaba</t>
  </si>
  <si>
    <t>Shop 32, HUDA Market, Sector 19, Faridabad</t>
  </si>
  <si>
    <t>Sector 19</t>
  </si>
  <si>
    <t>Sector 19, Faridabad</t>
  </si>
  <si>
    <t>Booth 16, Part 2 Market, Sector 19, Faridabad</t>
  </si>
  <si>
    <t>Hareram Bikanerzaika</t>
  </si>
  <si>
    <t>77 &amp; 78, HUDA Market, Opposite Community Centre, Sector 21 C, Near Sector 21, Faridabad</t>
  </si>
  <si>
    <t>Sector 21</t>
  </si>
  <si>
    <t>Sector 21, Faridabad</t>
  </si>
  <si>
    <t>Mithai, Street Food</t>
  </si>
  <si>
    <t>Kulcha Paaji</t>
  </si>
  <si>
    <t>Opposite 21-C Market, Sector 21, Faridabad</t>
  </si>
  <si>
    <t>Shree Bikaner Misthan Bhandar</t>
  </si>
  <si>
    <t>DSS 44, Sector 21, Faridabad</t>
  </si>
  <si>
    <t>Street Food, South Indian, Mithai</t>
  </si>
  <si>
    <t>The Hub - Gourmet, Bakers &amp; More</t>
  </si>
  <si>
    <t>Asian Institute of Medical Sciences, Badkal Flyover, Sector 21 A, Sector 21, Faridabad</t>
  </si>
  <si>
    <t>Anand Dhaba</t>
  </si>
  <si>
    <t>DSS-38, Sector 21C Market, Sector 21, Faridabad</t>
  </si>
  <si>
    <t>Bikaneri Sweets &amp; Restaurant</t>
  </si>
  <si>
    <t>Ankhir Road, Near Union Bank, Opposite Sector 21-D, Sector 21, Faridabad</t>
  </si>
  <si>
    <t>Mithai, North Indian</t>
  </si>
  <si>
    <t>Delicieux Ice Cream Rolls</t>
  </si>
  <si>
    <t>Shop 73, Main Market, Sector 21 C, Sector 21, Faridabad</t>
  </si>
  <si>
    <t>Ice Cream, Desserts, Beverages</t>
  </si>
  <si>
    <t>Flying Tandoor</t>
  </si>
  <si>
    <t>Shop 57, Sector 21D Market, Sector 21, Faridabad</t>
  </si>
  <si>
    <t>Food Station</t>
  </si>
  <si>
    <t>G-5, Post Office Gali, Indra Enclave, Sector 21-D, Sector 21, Faridabad</t>
  </si>
  <si>
    <t>Grub Hub</t>
  </si>
  <si>
    <t>Shop 11, HUDA Main Market, Behind Park Plaza Hotel, Sector 21-C, Sector 21, Faridabad</t>
  </si>
  <si>
    <t>Punjabi Chulha</t>
  </si>
  <si>
    <t>Shop 16, Sector 21C, Sector 21, Faridabad</t>
  </si>
  <si>
    <t>Purani Dilli Da Swad</t>
  </si>
  <si>
    <t>Shop 52, Sector 21C Market, Sector 21, Faridabad</t>
  </si>
  <si>
    <t>Street Food, Fast Food</t>
  </si>
  <si>
    <t>The BBQ Garden</t>
  </si>
  <si>
    <t>Plot 1, Sector 21, Faridabad</t>
  </si>
  <si>
    <t>North Indian, Seafood</t>
  </si>
  <si>
    <t>Asian Institute of Medical Sciences, Near Badhkal Road, Sector 21, Faridabad</t>
  </si>
  <si>
    <t>Funk House Cafe</t>
  </si>
  <si>
    <t>Plot 2347, Near Sector 28 Metro Station, Sector 28, Faridabad</t>
  </si>
  <si>
    <t>Sector 28, Faridabad</t>
  </si>
  <si>
    <t>Cafe, Italian, Salad</t>
  </si>
  <si>
    <t>Shiksha Fast Food</t>
  </si>
  <si>
    <t>13, Near Water Tank, HUDA Market, Sector 28, Faridabad</t>
  </si>
  <si>
    <t>Hungry Head</t>
  </si>
  <si>
    <t>Near Reliance Fresh, Huda Market, Sector 28, Faridabad</t>
  </si>
  <si>
    <t>Tandoori Hut</t>
  </si>
  <si>
    <t>Shop 77-78, Near Balaji Sweets, Main Huda Market Sector 28, Faridabad</t>
  </si>
  <si>
    <t>Lalit Kathi Rolls Momos</t>
  </si>
  <si>
    <t>Main HUDA Market, Sector 29, Faridabad</t>
  </si>
  <si>
    <t>Sector 29</t>
  </si>
  <si>
    <t>Sector 29, Faridabad</t>
  </si>
  <si>
    <t>Tamasha In Tafree</t>
  </si>
  <si>
    <t>2nd Floor, Main HUDA Market, Sector 29, Faridabad</t>
  </si>
  <si>
    <t>Oh My!</t>
  </si>
  <si>
    <t>Shop 45, Ground floor, SLF MALL, IP Colony, Sector 30, Faridabad</t>
  </si>
  <si>
    <t>Sector 30</t>
  </si>
  <si>
    <t>Sector 30, Faridabad</t>
  </si>
  <si>
    <t>Butter &amp; Grace</t>
  </si>
  <si>
    <t>14/5, SRS Tower, Ground Floor, Sector 31, Faridabad</t>
  </si>
  <si>
    <t>Sector 31</t>
  </si>
  <si>
    <t>Sector 31, Faridabad</t>
  </si>
  <si>
    <t>North Indian, Chinese, Italian, Fast Food</t>
  </si>
  <si>
    <t>DSS 24, Shopping Centre, Sector 31, Faridabad</t>
  </si>
  <si>
    <t>Snacks Bar</t>
  </si>
  <si>
    <t>Near Pristine Mall, Sector 31, Faridabad</t>
  </si>
  <si>
    <t>Ahata</t>
  </si>
  <si>
    <t>Huda Market, Sector 31, Faridabad</t>
  </si>
  <si>
    <t>Fritrolla</t>
  </si>
  <si>
    <t>Choudhary Hetram Complex, 30-31 Dividing Road, Sector 31, Faridabad</t>
  </si>
  <si>
    <t>KitchenYard</t>
  </si>
  <si>
    <t>13/6, Mathura Road, SSR Cooperate Park, Opp NHPC Chowk Metro Station, Sector 31, Faridabad</t>
  </si>
  <si>
    <t>Meghansh Bakery</t>
  </si>
  <si>
    <t>DSS-28, Sector 31, Faridabad</t>
  </si>
  <si>
    <t>Oh My !</t>
  </si>
  <si>
    <t>Ground Floor, 45 SLF Mall, IP Colony, Sector-30-33, Faridabad</t>
  </si>
  <si>
    <t>The Dark Hour - Kitchen</t>
  </si>
  <si>
    <t>Block 7, Spring Fields Colony, Sector 31, Faridabad</t>
  </si>
  <si>
    <t>Anupama Sweets &amp; Family Restaurant</t>
  </si>
  <si>
    <t>SCF 3, Ashoka Enclave Part 1, Near Kanishka Tower, Sector 34, Faridabad</t>
  </si>
  <si>
    <t>Sector 34</t>
  </si>
  <si>
    <t>Sector 34, Faridabad</t>
  </si>
  <si>
    <t>Mithai, North Indian, South Indian, Chinese, Fast Food</t>
  </si>
  <si>
    <t>Ground Floor, Ridhi Sidhi Plaza, Ashoka Main, Sector 34, Faridabad</t>
  </si>
  <si>
    <t>Bikaner Misthan Bhandar</t>
  </si>
  <si>
    <t>Ground Floor, Ridhi Sidhi Plaza, Ashoka Main, Sector 35, Faridabad</t>
  </si>
  <si>
    <t>Sector 35, Faridabad</t>
  </si>
  <si>
    <t>Mithai, Street Food, Fast Food</t>
  </si>
  <si>
    <t>King's Kitchen</t>
  </si>
  <si>
    <t>SCF-1, Shop 5, Ashoka Enclave Main, Sector 35, Faridabad</t>
  </si>
  <si>
    <t>Muradabadi Chicken Biryani Corner</t>
  </si>
  <si>
    <t>12/4, Sarai Khawaja, Banarasi Market, Near Toll Gate, Main Mathura Road, Sector 37, Faridabad</t>
  </si>
  <si>
    <t>The Black Kettle</t>
  </si>
  <si>
    <t>Desi Tadka</t>
  </si>
  <si>
    <t>Shop 1, Devi Sahai Market, Sector 37, Faridabad</t>
  </si>
  <si>
    <t>Sector 37</t>
  </si>
  <si>
    <t>Sector 37, Faridabad</t>
  </si>
  <si>
    <t>Destination Live</t>
  </si>
  <si>
    <t>Shop 5, 12/2, Sector 37, Faridabad</t>
  </si>
  <si>
    <t>Kay's Bake Land</t>
  </si>
  <si>
    <t>14, Huda Market, Sector 37, Faridabad</t>
  </si>
  <si>
    <t>Kay's Food Land</t>
  </si>
  <si>
    <t>129, HUDA Shopping Centre, Sector 37, Faridabad</t>
  </si>
  <si>
    <t>Laziz Restaurant</t>
  </si>
  <si>
    <t>Shop 14, Devi Sahai Market, Sector 37, Faridabad</t>
  </si>
  <si>
    <t>Le Chef Restro Bar</t>
  </si>
  <si>
    <t>SCF 146/37, HUDA Complex, Delhi Badarpur Border, Near Main Mathura Road, Sector 37, Faridabad</t>
  </si>
  <si>
    <t>Republic of Chicken</t>
  </si>
  <si>
    <t>106, Huda Market, Sector 37, Faridabad</t>
  </si>
  <si>
    <t>Raw Meats, Fast Food</t>
  </si>
  <si>
    <t>Tanishka Restaurant &amp; Caterers</t>
  </si>
  <si>
    <t>Shop 44, Huda Market, Sector 37, Faridabad</t>
  </si>
  <si>
    <t>The Tandoori Times</t>
  </si>
  <si>
    <t>22, HUDA Market, Main Road, Sector 37, Faridabad</t>
  </si>
  <si>
    <t>Twist of Italy</t>
  </si>
  <si>
    <t>92, HUDA Market, Sector 37, Faridabad</t>
  </si>
  <si>
    <t>Aggarwal Sweets And Caterers</t>
  </si>
  <si>
    <t>Anangpur Dairy, Devi Sahay Market, Near, Sector 37, Faridabad</t>
  </si>
  <si>
    <t>Biryani Bot</t>
  </si>
  <si>
    <t>HUDA Market, Sector 37, Faridabad</t>
  </si>
  <si>
    <t>Biryani</t>
  </si>
  <si>
    <t>Cafí© Kitchen</t>
  </si>
  <si>
    <t>Shop 65, HUDA Market, Sector 37, Faridabad</t>
  </si>
  <si>
    <t>Evergreen Sweets &amp; Restaurant</t>
  </si>
  <si>
    <t>SCF 147, hUDA Market, Sector 37, Faridabad</t>
  </si>
  <si>
    <t>Magic Spice Wok</t>
  </si>
  <si>
    <t>Shop 53, HUDA Market, Sector 37, Faridabad</t>
  </si>
  <si>
    <t>Magical Momos</t>
  </si>
  <si>
    <t>Huda Market, Sector 37, Faridabad</t>
  </si>
  <si>
    <t>Sam's Bake Shop</t>
  </si>
  <si>
    <t>Shop 121, HUDA Market, Sector 37, Faridabad</t>
  </si>
  <si>
    <t>Shri Bikaner Misthan Bhandar</t>
  </si>
  <si>
    <t>Sher Shah Suri Road Rajaram Market, Sector 37, Faridabad</t>
  </si>
  <si>
    <t>Tasty Dhaba Family Restaurant</t>
  </si>
  <si>
    <t>U &amp; I</t>
  </si>
  <si>
    <t>Shop 15, Main Road, Sector 37, Faridabad</t>
  </si>
  <si>
    <t>Cravings</t>
  </si>
  <si>
    <t>Shop 6, SCO C-3166, Lower Ground Floor, Pujara Complex, Green Fields Colony, Sector 41, Faridabad</t>
  </si>
  <si>
    <t>Sector 41</t>
  </si>
  <si>
    <t>Sector 41, Faridabad</t>
  </si>
  <si>
    <t>Evergreen Tandoori Night</t>
  </si>
  <si>
    <t>C-3548, Basement, Greenfield, Sector 41, Faridabad</t>
  </si>
  <si>
    <t>Prelibato</t>
  </si>
  <si>
    <t>3176, C Block Market, Green Field Colony, Sector 41, Faridabad</t>
  </si>
  <si>
    <t>Italian, North Indian</t>
  </si>
  <si>
    <t>Aravali Owls</t>
  </si>
  <si>
    <t>B-263, Green Field Colony, Sector 42, Faridabad</t>
  </si>
  <si>
    <t>Sector 42</t>
  </si>
  <si>
    <t>Sector 42, Faridabad</t>
  </si>
  <si>
    <t>Chicken Inn Family Meat Shop</t>
  </si>
  <si>
    <t>B-204, Green Field Colony, Sector 42, Faridabad</t>
  </si>
  <si>
    <t>Mother's Kitchen</t>
  </si>
  <si>
    <t>B-1212, Ground Floor, Front Side, Green Fields Colony, Main Road, Sector 42, Faridabad</t>
  </si>
  <si>
    <t>Ground Floor, Plot 201, Block B, Greenfield Colony, Sector 43, Faridabad</t>
  </si>
  <si>
    <t>Sector 43</t>
  </si>
  <si>
    <t>Sector 43, Faridabad</t>
  </si>
  <si>
    <t>Pizza, Fast Food</t>
  </si>
  <si>
    <t>Shop 15, Omaxe Hills And Forest Spa, Surajkund Road, Sector 43, Faridabad</t>
  </si>
  <si>
    <t>Punjabi Culture</t>
  </si>
  <si>
    <t>B-474, Greenfield Plaza, Sector 43, Faridabad</t>
  </si>
  <si>
    <t>Three Olives</t>
  </si>
  <si>
    <t>B-102, Green Field Colony, Sector 43, Faridabad</t>
  </si>
  <si>
    <t>Aggarwal's Bikaner Mishthan Bhandar</t>
  </si>
  <si>
    <t>Anangpur Chowk, Opposite Omaxe Tower, Sector 43, Faridabad</t>
  </si>
  <si>
    <t>Mithai, South Indian, Chinese, Street Food</t>
  </si>
  <si>
    <t>Aravalli Owls</t>
  </si>
  <si>
    <t>B - 263, Green Field Colony, Sector 43, Faridabad</t>
  </si>
  <si>
    <t>Chatny Delight</t>
  </si>
  <si>
    <t>B-205, Green Field Colony, Sector 43, Faridabad</t>
  </si>
  <si>
    <t>Harmann Restaurant</t>
  </si>
  <si>
    <t>3256, C Block, Greenfields Colony, Sector 43, Faridabad</t>
  </si>
  <si>
    <t>Kulcha King</t>
  </si>
  <si>
    <t>Opposite Omaxe Forest, Main Surajkund Road, Anangpur Chowk, Sector 41-42, Near Sector 43, Faridabad</t>
  </si>
  <si>
    <t>Royal Bakers</t>
  </si>
  <si>
    <t>B 229, Shop 3, Greenfield Colony, Sector 43, Faridabad</t>
  </si>
  <si>
    <t>Touch of Spice</t>
  </si>
  <si>
    <t>B-195, City Square Complex, Green Field Colony, Sector 43, Faridabad</t>
  </si>
  <si>
    <t>Hunger Cure</t>
  </si>
  <si>
    <t>SCF 76, HUDA Market, Sector 46, Faridabad</t>
  </si>
  <si>
    <t>Sector 46</t>
  </si>
  <si>
    <t>Sector 46, Faridabad</t>
  </si>
  <si>
    <t>55, HUDA Market, Sector 46, Faridabad</t>
  </si>
  <si>
    <t>Queens Cakes</t>
  </si>
  <si>
    <t>SCO 63, Above Indian Overseas Bank, 1st Floor, Main Market, Sector 46, Faridabad</t>
  </si>
  <si>
    <t>Sri Meenakshi South Indian Food</t>
  </si>
  <si>
    <t>HUDA Market, Sector 46, Faridabad</t>
  </si>
  <si>
    <t>Sardar A Pure Meat Shop</t>
  </si>
  <si>
    <t>Shop 5, Ground Floor, Achievers Mall, Near Sainik Colony, Sector 49, Faridabad</t>
  </si>
  <si>
    <t>Sector 49</t>
  </si>
  <si>
    <t>Sector 49, Faridabad</t>
  </si>
  <si>
    <t>Raw Meats, Fast Food, North Indian</t>
  </si>
  <si>
    <t>Invitation Restaurant</t>
  </si>
  <si>
    <t>SCF 68, HUDA Market, Sector 7, Faridabad</t>
  </si>
  <si>
    <t>Sector 7, Faridabad</t>
  </si>
  <si>
    <t>Kaushik Bakery</t>
  </si>
  <si>
    <t>SCF Complex 58, Huda Market, Sector 7, Faridabad</t>
  </si>
  <si>
    <t>Rama Vaishnav Bhojnalaya</t>
  </si>
  <si>
    <t>Shop 140, Main Market, Sector 7, Faridabad</t>
  </si>
  <si>
    <t>Shiv Saras Vyanjan</t>
  </si>
  <si>
    <t>Shop 2398, Sector 7-A, Near, Sector 7, Faridabad</t>
  </si>
  <si>
    <t>2613, YMCA Road, Sector 7, Faridabad</t>
  </si>
  <si>
    <t>Mithai, Bakery, Street Food, Chinese, South Indian</t>
  </si>
  <si>
    <t>21, HUDA Market, Sector 7, Faridabad</t>
  </si>
  <si>
    <t>Standard Family Restaurant</t>
  </si>
  <si>
    <t>31, Main Market, Sector 7, Faridabad</t>
  </si>
  <si>
    <t>The Hunger End</t>
  </si>
  <si>
    <t>Shop 2385, Sector 7A, Near Sector 7, Faridabad</t>
  </si>
  <si>
    <t>Pizza Express</t>
  </si>
  <si>
    <t>Shop 232, HUDA Market, Sector 7, Faridabad</t>
  </si>
  <si>
    <t>Anupam Sweets &amp; Restaurant</t>
  </si>
  <si>
    <t>Sai Plaza, Opposite Sai Dham, Tigaon Road, Sector 86, Faridabad</t>
  </si>
  <si>
    <t>Sector 86</t>
  </si>
  <si>
    <t>Sector 86, Faridabad</t>
  </si>
  <si>
    <t>Caramel</t>
  </si>
  <si>
    <t>Omaxe Heights Club, Sector 86, Faridabad</t>
  </si>
  <si>
    <t>Chaska Restaurant</t>
  </si>
  <si>
    <t>Shop 72, Near Omaxe Heights, Gate 2, Sector 86, Faridabad</t>
  </si>
  <si>
    <t>Club Pizzeria</t>
  </si>
  <si>
    <t>Shop 7, Sai Complex, Opposite Sai Dham, Tigaon Road, Sector 86, Faridabad</t>
  </si>
  <si>
    <t>Gupha</t>
  </si>
  <si>
    <t>SRS Royal Hills, Near Club Sec 87, Sector 86, Faridabad</t>
  </si>
  <si>
    <t>Indian Gourmet</t>
  </si>
  <si>
    <t>Plot 6, Tigaon Road, Sector 86, Faridabad</t>
  </si>
  <si>
    <t>North Indian, Chinese, Raw Meats</t>
  </si>
  <si>
    <t>Tandoori Zaaika's</t>
  </si>
  <si>
    <t>Tigaon Road, Near Omaxe, Sector 86, Faridabad</t>
  </si>
  <si>
    <t>TCD Cake &amp; Bake</t>
  </si>
  <si>
    <t>Shop 121, Sai Dham Road, Near Omaxe Chowk, Sector 86, Faridabad</t>
  </si>
  <si>
    <t>The Grill Darbar</t>
  </si>
  <si>
    <t>Shop 87, Near Omaxe Heights, Gate 2, Sector 86, Faridabad</t>
  </si>
  <si>
    <t>Urban Cuisine</t>
  </si>
  <si>
    <t>Shop 2-4, Tigaon Road, Near Sai Dham Mandir, Sector 86, Faridabad</t>
  </si>
  <si>
    <t>Mister Mughal</t>
  </si>
  <si>
    <t>Shop 16, BPTP Princess Park Shopping Arcade, Sector 86, Faridabad</t>
  </si>
  <si>
    <t>The Hub</t>
  </si>
  <si>
    <t>Huda Market, Sector 9, Faridabad</t>
  </si>
  <si>
    <t>Sector 9</t>
  </si>
  <si>
    <t>Sector 9, Faridabad</t>
  </si>
  <si>
    <t>Bake Your Dreamz</t>
  </si>
  <si>
    <t>Green Chilly Chinese Food</t>
  </si>
  <si>
    <t>Shop 100, Main HUDA Market, Sector 9, Faridabad</t>
  </si>
  <si>
    <t>Mom's Kitchen</t>
  </si>
  <si>
    <t>SCF 218, Huda Market, Sector 9, Faridabad</t>
  </si>
  <si>
    <t>The Baking Treats N More</t>
  </si>
  <si>
    <t>383, Sector 9, Faridabad</t>
  </si>
  <si>
    <t>Twin Brothers</t>
  </si>
  <si>
    <t>Ground Floor, SRS Mall, City Centre, Sector 12, Faridabad</t>
  </si>
  <si>
    <t>SRS Mall, Sector 12, Faridabad</t>
  </si>
  <si>
    <t>SRS Mall, Sector 12, Faridabad, Faridabad</t>
  </si>
  <si>
    <t>Aggarwal Sweets Centre</t>
  </si>
  <si>
    <t>HR 1B, Pul Pehladpur, Main Suraj Kund Road, Suraj Kund, Faridabad</t>
  </si>
  <si>
    <t>Suraj Kund</t>
  </si>
  <si>
    <t>Suraj Kund, Faridabad</t>
  </si>
  <si>
    <t>Mithai, Street Food, Chinese</t>
  </si>
  <si>
    <t>Bawarchi</t>
  </si>
  <si>
    <t>HR-250, B/10, 60 Feet Road, Pul Prahladpur, Suraj Kund, Faridabad</t>
  </si>
  <si>
    <t>D ART of Flavour</t>
  </si>
  <si>
    <t>H-250, B/10, 60 Feet Road, Pul Prahladpur, Suraj Kund, Faridabad</t>
  </si>
  <si>
    <t>Italia Cafe by Aura</t>
  </si>
  <si>
    <t>A-4, Pul Prahladpur, Suraj Kund Road, Suraj Kund, Faridabad</t>
  </si>
  <si>
    <t>Pizza Street</t>
  </si>
  <si>
    <t>A 34, Pul Pehladpur, Main Surajkund Road, Suraj Kund, Faridabad</t>
  </si>
  <si>
    <t>Rock Cafe</t>
  </si>
  <si>
    <t>Near Anandvan, Opposite NHPC Society, Suraj Kund Road, Suraj Kund, Faridabad</t>
  </si>
  <si>
    <t>North Indian, Chinese, South Indian</t>
  </si>
  <si>
    <t>Sardaar Ji Chaap &amp; Rolls</t>
  </si>
  <si>
    <t>Opposite CNG Pump, Pul Prahladpur, Suraj Kund Road, Suraj Kund, Faridabad</t>
  </si>
  <si>
    <t>Spice Wok</t>
  </si>
  <si>
    <t>B-147, Naveen Plaza, Sharma Market, Prahladpur, Suraj Kund, Faridabad</t>
  </si>
  <si>
    <t>Vrindavan Sweets &amp; Restaurant</t>
  </si>
  <si>
    <t>A-3, Pul Prahladpur, Main Suraj Kund Road, Suraj Kund, Faridabad</t>
  </si>
  <si>
    <t>Yummy Cake</t>
  </si>
  <si>
    <t>285, DDA Flat, Suraj Kund Road, Pul Prahladpur, Suraj Kund, Faridabad</t>
  </si>
  <si>
    <t>Bikaner Sweets &amp; Bakers</t>
  </si>
  <si>
    <t>A-1, Shiv Durga Vihar, Near Eros Garden, Suraj Kund, Faridabad</t>
  </si>
  <si>
    <t>Burger Xpress</t>
  </si>
  <si>
    <t>HR 62E, 60 Feet Road Pul Pehladpur, New Delhi</t>
  </si>
  <si>
    <t>Fast Food, Chinese, Burger</t>
  </si>
  <si>
    <t>Da Pizza Zone</t>
  </si>
  <si>
    <t>HR 62, CD 60 Foot Road, Pul Pehladpur, Near Sharma Market, New Delhi</t>
  </si>
  <si>
    <t>Finger Licious</t>
  </si>
  <si>
    <t>Shop 5, Anangpur Chowk, Green Field, Opposite Apartments, Suraj Kund Road, Faridabad</t>
  </si>
  <si>
    <t>Med E Taste</t>
  </si>
  <si>
    <t>1, Anangpur Chowk, Opposite Omaxe Forest &amp; Spa, Suraj Kund, Faridabad</t>
  </si>
  <si>
    <t>Mediterranean</t>
  </si>
  <si>
    <t>Punjabii Tandoor</t>
  </si>
  <si>
    <t>A-1559, Green Field Colony, Suraj Kund, Faridabad</t>
  </si>
  <si>
    <t>Shankar Sweets</t>
  </si>
  <si>
    <t>E 588, Mittal Colony, Pul Parahladpur, Suraj Kund Road, Faridabad, Suraj Kund, Faridabad</t>
  </si>
  <si>
    <t>Tasty Bites</t>
  </si>
  <si>
    <t>A-8, A-60 Feet Road, Pul Prahladpur, Suraj Kund, Faridabad</t>
  </si>
  <si>
    <t>The Street- Curries &amp; Grills</t>
  </si>
  <si>
    <t>57, EWA, Charmwood Village, Suraj Kund, Faridabad</t>
  </si>
  <si>
    <t>North Indian, Mughlai, Continental</t>
  </si>
  <si>
    <t>Bakers Delight - The Atrium</t>
  </si>
  <si>
    <t>The Atrium Hotel, Shooting Range Road, Suraj Kund, Faridabad</t>
  </si>
  <si>
    <t>The Atrium, Suraj Kund</t>
  </si>
  <si>
    <t>The Atrium, Suraj Kund, Faridabad</t>
  </si>
  <si>
    <t>On The Rocks - The  Atrium</t>
  </si>
  <si>
    <t>World Cafe - Vibe by The LaLiT Traveller</t>
  </si>
  <si>
    <t>Vibe by The Lalit Traveller, 12/7, Sector 35, Faridabad</t>
  </si>
  <si>
    <t>Vibe by The LaLit Traveller, Mathura Road</t>
  </si>
  <si>
    <t>Vibe by The LaLit Traveller, Mathura Road, Faridabad</t>
  </si>
  <si>
    <t>North Indian, Continental, Chinese</t>
  </si>
  <si>
    <t>Chaudhary Ke Mashhoor Paranthe</t>
  </si>
  <si>
    <t>Ghaziabad</t>
  </si>
  <si>
    <t>MB 48, Shipra Suncity, Indirapuram, Ghaziabad</t>
  </si>
  <si>
    <t>Indirapuram</t>
  </si>
  <si>
    <t>Indirapuram, Ghaziabad</t>
  </si>
  <si>
    <t>Thakur Bakers</t>
  </si>
  <si>
    <t>Shop 24, Regalia Heights, Shipra Suncity, Indirapuram, Ghaziabad</t>
  </si>
  <si>
    <t>FoodByMom</t>
  </si>
  <si>
    <t>Near Shipra Mall, Indirapuram, Ghaziabad</t>
  </si>
  <si>
    <t>Mr. Brown</t>
  </si>
  <si>
    <t>C-1, Saya Zenith, Next to CISF Camp, Opposite Shipra Sun City, Indirapuram, Ghaziabad</t>
  </si>
  <si>
    <t>Fast Food, Cafe, Desserts, Bakery</t>
  </si>
  <si>
    <t>Mitalis Kitchen</t>
  </si>
  <si>
    <t>Mall Road, Ahinsha Khand ll, Near Shanti Gopal Hospital, Indirapuram, Ghaziabad</t>
  </si>
  <si>
    <t>The Big Scoop</t>
  </si>
  <si>
    <t>C 17, 1st Floor, Patparganj Industrial Area, Kaushambi, Ghaziabad</t>
  </si>
  <si>
    <t>Kaushambi</t>
  </si>
  <si>
    <t>Kaushambi, Ghaziabad</t>
  </si>
  <si>
    <t>9 Mars Lounge</t>
  </si>
  <si>
    <t>Level 3, Shipra Mall, Vaibhav Khand, Gulmohar Road, Indirapuram, Ghaziabad</t>
  </si>
  <si>
    <t>Shipra Mall, Indirapuram</t>
  </si>
  <si>
    <t>Shipra Mall, Indirapuram, Ghaziabad</t>
  </si>
  <si>
    <t>Barista</t>
  </si>
  <si>
    <t>Ground Floor, Shipra Mall, Gulmohar Road, Indirapuram, Ghaziabad</t>
  </si>
  <si>
    <t>1st Floor, Shipra Mall, Gulmohar Road, Indirapuram, Ghaziabad</t>
  </si>
  <si>
    <t>Burger King</t>
  </si>
  <si>
    <t>Shop 18, Ground Floor, Shipra Mall, Vaibhav Khand, Indirapuram, Ghaziabad</t>
  </si>
  <si>
    <t>Chinese X'Press</t>
  </si>
  <si>
    <t>Bite Inn Food Court, 2nd Floor, Shipra Mall, Gulmohar Road, Indirapuram, Ghaziabad</t>
  </si>
  <si>
    <t>Cinch</t>
  </si>
  <si>
    <t>3rd Floor, Shipra Mall, Indirapuram, Ghaziabad</t>
  </si>
  <si>
    <t>Costa Coffee</t>
  </si>
  <si>
    <t>Shop 18, Lower Ground, Shipra Mall, Indirapuram, Ghaziabad</t>
  </si>
  <si>
    <t>Dosa X'press</t>
  </si>
  <si>
    <t>Food Court, 2nd Floor, Shipra Mall, Indirapuram, Ghaziabad</t>
  </si>
  <si>
    <t>1, Food Court, 2nd Floor, Shipra Mall, Indirapuram, Ghaziabad</t>
  </si>
  <si>
    <t>Let's Noodle</t>
  </si>
  <si>
    <t>18, 2nd Floor, Shipra Mall, Gulmohar Road, Indirapuram, Ghaziabad</t>
  </si>
  <si>
    <t>9, Shipra Mall, Indirapuram, Ghaziabad</t>
  </si>
  <si>
    <t>Mx Corn</t>
  </si>
  <si>
    <t>Ground Floor, Shipra Mall, Indirapuram, Ghaziabad</t>
  </si>
  <si>
    <t>19 &amp; 50, Level 2, Shipra Mall, Indirapuram, Ghaziabad</t>
  </si>
  <si>
    <t>Haldiram's</t>
  </si>
  <si>
    <t>North Indian, South Indian, Chinese, Street Food, Fast Food, Mithai, Desserts</t>
  </si>
  <si>
    <t>Shop 34-40, Level 3, Shipra Mall, Gulmohar Road, Indirapuram, Ghaziabad</t>
  </si>
  <si>
    <t>Maini Restaurant</t>
  </si>
  <si>
    <t>A Block Market, Surya Nagar, Ghaziabad</t>
  </si>
  <si>
    <t>Surya Nagar</t>
  </si>
  <si>
    <t>Surya Nagar, Ghaziabad</t>
  </si>
  <si>
    <t>The Dosa King</t>
  </si>
  <si>
    <t>Shop 4, B Block, Main Market, Opposite Vivek Vihar, Surya Nagar, Ghaziabad</t>
  </si>
  <si>
    <t>Baba Au Rhum</t>
  </si>
  <si>
    <t>Goa</t>
  </si>
  <si>
    <t>1054, Sim Vaddo, Anjuna, Goa</t>
  </si>
  <si>
    <t>Anjuna</t>
  </si>
  <si>
    <t>Anjuna, Goa</t>
  </si>
  <si>
    <t>Italian, French, Cafe</t>
  </si>
  <si>
    <t>Burger Factory</t>
  </si>
  <si>
    <t>Anjuna Main Road, Opposite Paradise Guest House, Anjuna, Goa</t>
  </si>
  <si>
    <t>Club Cubana</t>
  </si>
  <si>
    <t>82, Sim Waddo, Arpora Hill, Anjuna, Goa</t>
  </si>
  <si>
    <t>Curlies</t>
  </si>
  <si>
    <t>Anjuna Beach, Anjuna, Goa</t>
  </si>
  <si>
    <t>Anjuna Beach, Anjuna</t>
  </si>
  <si>
    <t>Continental, North Indian, Italian, Seafood, Goan</t>
  </si>
  <si>
    <t>La Plage</t>
  </si>
  <si>
    <t>Aswem Beach, Near Papa Jolly Hotel, Aswem Road, Morjim, Arambol, Goa</t>
  </si>
  <si>
    <t>Arambol</t>
  </si>
  <si>
    <t>Arambol, Goa</t>
  </si>
  <si>
    <t>Seafood, French</t>
  </si>
  <si>
    <t>St. Anthony's</t>
  </si>
  <si>
    <t>Baga Beach, Calangute-Baga Road, Baga, Goa</t>
  </si>
  <si>
    <t>Baga</t>
  </si>
  <si>
    <t>Baga, Goa</t>
  </si>
  <si>
    <t>North Indian, Chinese, Continental, Goan, Seafood</t>
  </si>
  <si>
    <t>Britto's Bar &amp; Restaurant</t>
  </si>
  <si>
    <t>Baga Calangute, Bardez, Baga, Goa</t>
  </si>
  <si>
    <t>North Indian, Continental, Chinese, Seafood</t>
  </si>
  <si>
    <t>Fat Fish</t>
  </si>
  <si>
    <t>Agar Waddo, Calangute Arpora Road, Bardez, Baga, Goa</t>
  </si>
  <si>
    <t>North Indian, Continental, Goan</t>
  </si>
  <si>
    <t>Martin's Corner</t>
  </si>
  <si>
    <t>Ranvaddo, Salcete, Betalbatim, Goa</t>
  </si>
  <si>
    <t>Betalbatim</t>
  </si>
  <si>
    <t>Betalbatim, Goa</t>
  </si>
  <si>
    <t>Goan, Seafood, Chinese, North Indian</t>
  </si>
  <si>
    <t>Infantaria</t>
  </si>
  <si>
    <t>5/181, Calangute Baga Junction, Calangute, Goa</t>
  </si>
  <si>
    <t>Calangute</t>
  </si>
  <si>
    <t>Calangute, Goa</t>
  </si>
  <si>
    <t>Italian, Continental, Goan</t>
  </si>
  <si>
    <t>Souza Lobo</t>
  </si>
  <si>
    <t>Calangute Beach, Calangute, Goa</t>
  </si>
  <si>
    <t>Calangute Beach, Calangute</t>
  </si>
  <si>
    <t>Fisherman's Cove</t>
  </si>
  <si>
    <t>Main Candolim Road, Titos Vaddo, Candolim, Goa</t>
  </si>
  <si>
    <t>Candolim</t>
  </si>
  <si>
    <t>Candolim, Goa</t>
  </si>
  <si>
    <t>Goan, North Indian, Chinese</t>
  </si>
  <si>
    <t>Calamari</t>
  </si>
  <si>
    <t>Dando Beach, Opposite Santana Beach Resort, Candolim, Goa</t>
  </si>
  <si>
    <t>Goan, Seafood, Chinese</t>
  </si>
  <si>
    <t>The Fisherman's Wharf</t>
  </si>
  <si>
    <t>Before The Leela, Mobor, Cavelossim, Goa</t>
  </si>
  <si>
    <t>Cavelossim</t>
  </si>
  <si>
    <t>Cavelossim, Goa</t>
  </si>
  <si>
    <t>Continental, Goan, Seafood, North Indian</t>
  </si>
  <si>
    <t>LPK Waterfront</t>
  </si>
  <si>
    <t>Near Bank Of India, Bhatiwado, Nerul, Goa</t>
  </si>
  <si>
    <t>Nerul</t>
  </si>
  <si>
    <t>Nerul, Goa</t>
  </si>
  <si>
    <t>Ritz Classic</t>
  </si>
  <si>
    <t>1st Floor, Vagle Vision, 18th June Road, Panaji, Goa</t>
  </si>
  <si>
    <t>Panaji</t>
  </si>
  <si>
    <t>Panaji, Goa</t>
  </si>
  <si>
    <t>Goan, Seafood, North Indian</t>
  </si>
  <si>
    <t>The Black Sheep Bistro</t>
  </si>
  <si>
    <t>Swami Vivekanand Road, Near ICICI Bank, Panaji, Goa</t>
  </si>
  <si>
    <t>Seafood, Continental, European, German</t>
  </si>
  <si>
    <t>Cafe Al Fresco by Cantina Bodega</t>
  </si>
  <si>
    <t>Sunaparanta Centre For The Arts, Altinho, Panaji, Goa</t>
  </si>
  <si>
    <t>D. B. Bandodkar Road, Campal, Panaji, Goa</t>
  </si>
  <si>
    <t>Antares</t>
  </si>
  <si>
    <t>Small Vagator Beach, Ozran, Vagator, Goa</t>
  </si>
  <si>
    <t>Vagator</t>
  </si>
  <si>
    <t>Vagator, Goa</t>
  </si>
  <si>
    <t>K Lab</t>
  </si>
  <si>
    <t>Gurgaon</t>
  </si>
  <si>
    <t>Shop GF-18, ILD Trade Centre, Sector 47, Near Sohna Road, Gurgaon</t>
  </si>
  <si>
    <t xml:space="preserve"> ILD Trade Centre Mall, Sohna Road</t>
  </si>
  <si>
    <t xml:space="preserve"> ILD Trade Centre Mall, Sohna Road, Gurgaon</t>
  </si>
  <si>
    <t>Cafe, Beverages</t>
  </si>
  <si>
    <t>112/112-A, 1st Floor, ILD Trade Centre, Near Subhash Chowk, Sohna Road, Gurgaon</t>
  </si>
  <si>
    <t>3rd Floor, Ambience Mall, Gurgaon</t>
  </si>
  <si>
    <t>Ambience Mall, Gurgaon</t>
  </si>
  <si>
    <t>Ambience Mall, Gurgaon, Gurgaon</t>
  </si>
  <si>
    <t>Zambar</t>
  </si>
  <si>
    <t>South Indian, Seafood, Kerala</t>
  </si>
  <si>
    <t>Cakes &amp; More</t>
  </si>
  <si>
    <t>27, Ground Floor, Ansal Plaza Mall, Palam Vihar, Gurgaon</t>
  </si>
  <si>
    <t>Ansal Plaza Mall, Palam Vihar</t>
  </si>
  <si>
    <t>Ansal Plaza Mall, Palam Vihar, Gurgaon</t>
  </si>
  <si>
    <t>Kwality Wall's Swirl's</t>
  </si>
  <si>
    <t>Ground Floor, Ansal Plaza Mall, Palam Vihar, Gurgaon</t>
  </si>
  <si>
    <t>Yo! Dimsum</t>
  </si>
  <si>
    <t>5, Sector 52 A, Near Ardee City, Gurgaon</t>
  </si>
  <si>
    <t>Ardee City</t>
  </si>
  <si>
    <t>Ardee City, Gurgaon</t>
  </si>
  <si>
    <t>Japanese, Thai, Chinese</t>
  </si>
  <si>
    <t>Rocketchefs</t>
  </si>
  <si>
    <t>IOCL Petrol Pump, Ardee City, Gurgaon</t>
  </si>
  <si>
    <t>Pizza, Desserts</t>
  </si>
  <si>
    <t>The Fresh Chicken Store</t>
  </si>
  <si>
    <t>C Block Market, Sector 52, Ardee City, Gurgaon</t>
  </si>
  <si>
    <t>Achoos Food Corner</t>
  </si>
  <si>
    <t>Vohra Market, Near Government School, Ardee City, Gurgaon</t>
  </si>
  <si>
    <t>South Indian, Chinese, Mughlai</t>
  </si>
  <si>
    <t>Aha Bites</t>
  </si>
  <si>
    <t>Shop 19, Baba Chitru Complex, Sector 52, Near, Ardee City, Gurgaon</t>
  </si>
  <si>
    <t>Ancient Spice</t>
  </si>
  <si>
    <t>Chimney - The Takeaway</t>
  </si>
  <si>
    <t>C-51, Sector 52, Ardee City, Gurgaon</t>
  </si>
  <si>
    <t>Ground Floor, Artemis Hospital, Sector 51, Ardee City, Gurgaon</t>
  </si>
  <si>
    <t>Good to Go</t>
  </si>
  <si>
    <t>D12/12b, Ardee City, Gurgaon</t>
  </si>
  <si>
    <t>Raw Meats</t>
  </si>
  <si>
    <t>Gopi Sweets &amp; Caters</t>
  </si>
  <si>
    <t>Late Night Food</t>
  </si>
  <si>
    <t>Lavi Foji Dhaba</t>
  </si>
  <si>
    <t>Shop 4, B Block, Vicky Market, Ardee City, Gurgaon</t>
  </si>
  <si>
    <t>Narayan Fast Food Home</t>
  </si>
  <si>
    <t>OMG Kitchenz</t>
  </si>
  <si>
    <t>Opposite Block D-10, Sector 52, Ardee City, Gurgaon</t>
  </si>
  <si>
    <t>South Indian, Street Food</t>
  </si>
  <si>
    <t>OMG Tiffinz</t>
  </si>
  <si>
    <t>1797, Gate 3, Opposite Block D-10, Sector 52, Ardee City, Gurgaon</t>
  </si>
  <si>
    <t>Sardarji Chicken Point</t>
  </si>
  <si>
    <t>C Block, Near Walking Park, Ardee City, Gurgaon</t>
  </si>
  <si>
    <t>Solty Hotel</t>
  </si>
  <si>
    <t>Mata Road, Wazirabad, Ardee City, Gurgaon</t>
  </si>
  <si>
    <t>Tanishk Gourmet Indian</t>
  </si>
  <si>
    <t>VPO, Wazirabad, Sector 52, Ardee City, Gurgaon</t>
  </si>
  <si>
    <t>North Indian, Mughlai, Seafood</t>
  </si>
  <si>
    <t>The Burger Chef</t>
  </si>
  <si>
    <t>C Block, Sector 52, Ardee City, Gurgaon</t>
  </si>
  <si>
    <t>Club Tokyo - Best Western Skycity Hotel</t>
  </si>
  <si>
    <t>Best Western Skycity Hotel, 1 Old Judicial Complex, Sector 15, Gurgaon</t>
  </si>
  <si>
    <t>Best Western Skycity Hotel, Sector 15, Gurgaon</t>
  </si>
  <si>
    <t>Best Western Skycity Hotel, Sector 15, Gurgaon, Gurgaon</t>
  </si>
  <si>
    <t>Lattitude - Skycity Hotel</t>
  </si>
  <si>
    <t>Best Western Skycity Hotel, 1, Old Judicial Complex, Sector 15, Gurgaon</t>
  </si>
  <si>
    <t>Bisque Bakery</t>
  </si>
  <si>
    <t>133/134, Central Arcade, DLF Phase 2, Gurgaon</t>
  </si>
  <si>
    <t>Central Arcade, DLF Phase 2, Gurgaon</t>
  </si>
  <si>
    <t>Central Arcade, DLF Phase 2, Gurgaon, Gurgaon</t>
  </si>
  <si>
    <t>Behrouz Biryani</t>
  </si>
  <si>
    <t>Sector 53, Gurgaon</t>
  </si>
  <si>
    <t>Central Plaza Mall, Golf Course Road</t>
  </si>
  <si>
    <t>Central Plaza Mall, Golf Course Road, Gurgaon</t>
  </si>
  <si>
    <t>G-4/5, Central Plaza Mall, Golf Course Road, Gurgaon</t>
  </si>
  <si>
    <t>GF-11, Central Plaza Mall, Golf Course Road, Gurgaon</t>
  </si>
  <si>
    <t>PizzaVito</t>
  </si>
  <si>
    <t>Ground Floor, Central Plaza Mall, Golf Course Road, Gurgaon</t>
  </si>
  <si>
    <t>Italian, Pizza, Lebanese</t>
  </si>
  <si>
    <t>Shawarma House</t>
  </si>
  <si>
    <t>2, Central Plaza Mall, Golf Course Road, Gurgaon</t>
  </si>
  <si>
    <t>G-6, Central Plaza Mall, Golf Course Road, Gurgaon</t>
  </si>
  <si>
    <t>Asian Bistro</t>
  </si>
  <si>
    <t>F10/F11, Central Plaza Mall, Golf Course Road, Gurgaon</t>
  </si>
  <si>
    <t>Chinese, Thai, North Indian, Japanese</t>
  </si>
  <si>
    <t>BBQ Factory</t>
  </si>
  <si>
    <t>Ground Floor 1, Central Plaza Mall, Golf Course Road, Gurgaon</t>
  </si>
  <si>
    <t>Faaso's</t>
  </si>
  <si>
    <t>Shop 18, Ground Floor, Central Plaza Mall, Golf Course Road, Gurgaon</t>
  </si>
  <si>
    <t>Chaayos</t>
  </si>
  <si>
    <t>13 &amp; 28, Central Plaza, Golf Course Road, Gurgaon</t>
  </si>
  <si>
    <t>Mosaic - Country Inn &amp; Suites</t>
  </si>
  <si>
    <t>Country Inn &amp; Suites by Carlson, Sector 29, Gurgaon</t>
  </si>
  <si>
    <t>Country Inn &amp; Suites by Carlson, Gurgaon</t>
  </si>
  <si>
    <t>Country Inn &amp; Suites by Carlson, Gurgaon, Gurgaon</t>
  </si>
  <si>
    <t>North Indian, Asian, Continental</t>
  </si>
  <si>
    <t>60 ML - Country Inn &amp; Suites by Carlson</t>
  </si>
  <si>
    <t>Country Inn &amp; Suites by Carlson, Old Delhi Gurgaon Road, Sector 12, Gurgaon</t>
  </si>
  <si>
    <t>Country Inn &amp; Suites by Carlson, Sector 12</t>
  </si>
  <si>
    <t>Country Inn &amp; Suites by Carlson, Sector 12, Gurgaon</t>
  </si>
  <si>
    <t>Mosaic - Country Inn &amp; Suites by Carlson</t>
  </si>
  <si>
    <t>Continental, North Indian, Chinese</t>
  </si>
  <si>
    <t>Big Shot Bar - Country Inn &amp; Suites</t>
  </si>
  <si>
    <t>Country Inn &amp; Suites By Carlson, 406, Phase 3, Udyog Vihar, Gurgaon</t>
  </si>
  <si>
    <t>Country Inn &amp; Suites By Carlson, Udyog Vihar</t>
  </si>
  <si>
    <t>Country Inn &amp; Suites By Carlson, Udyog Vihar, Gurgaon</t>
  </si>
  <si>
    <t>Chinese, Italian, North Indian</t>
  </si>
  <si>
    <t>Mosaic - Country Inn &amp; Suites By Carlson</t>
  </si>
  <si>
    <t>Country Inn &amp; Suites By Carlson, 10th KM Stone, Bhondsi, Sohna Road, Gurgaon</t>
  </si>
  <si>
    <t>Country Inn &amp; Suites, Sohna Road</t>
  </si>
  <si>
    <t>Country Inn &amp; Suites, Sohna Road, Gurgaon</t>
  </si>
  <si>
    <t>North Indian, Chinese, Italian, Continental</t>
  </si>
  <si>
    <t>Downtown Kitchen &amp; Bar - Courtyard by Marriott</t>
  </si>
  <si>
    <t>Courtyard by Marriott, Plot 27 B, Sushant Lok 1, Sushant Lok, Gurgaon</t>
  </si>
  <si>
    <t>Courtyard by Marriott, Sushant Lok</t>
  </si>
  <si>
    <t>Courtyard by Marriott, Sushant Lok, Gurgaon</t>
  </si>
  <si>
    <t>Chinese, North Indian, Italian</t>
  </si>
  <si>
    <t>Courtyard Grill - Courtyard by Marriott</t>
  </si>
  <si>
    <t>Di Ghent Boulangerie</t>
  </si>
  <si>
    <t>Shop 212/214, Level 2, Cross Point Mall, DLF Phase 4, Gurgaon</t>
  </si>
  <si>
    <t>Cross Point Mall, DLF Phase 4</t>
  </si>
  <si>
    <t>Cross Point Mall, DLF Phase 4, Gurgaon</t>
  </si>
  <si>
    <t>Cafe, Belgian</t>
  </si>
  <si>
    <t>Khyen Chyen</t>
  </si>
  <si>
    <t>G 11, DLF Cross Point Mall, Opposite Galleria Market, DLF Phase 4, Gurgaon</t>
  </si>
  <si>
    <t>Kashmiri</t>
  </si>
  <si>
    <t>The Pint Room</t>
  </si>
  <si>
    <t>1st Floor, Cross Point Mall, DLF Phase 4, Gurgaon</t>
  </si>
  <si>
    <t>Finger Food, Continental, Italian</t>
  </si>
  <si>
    <t>Tughlaq</t>
  </si>
  <si>
    <t>Shop 217, 2nd Floor, Cross Point Mall, DLF Phase 4, Gurgaon</t>
  </si>
  <si>
    <t>North Indian, Mughlai, Chinese, Seafood</t>
  </si>
  <si>
    <t>Big Wong XL</t>
  </si>
  <si>
    <t>116, 117, &amp; 130, 1st Floor, Cross Point Mall, DLF Phase 4, Gurgaon</t>
  </si>
  <si>
    <t>Chinese, Thai, Sushi</t>
  </si>
  <si>
    <t>Bunker</t>
  </si>
  <si>
    <t>Shop 204-206, Cross Point Mall, DLF Phase 4, Gurgaon</t>
  </si>
  <si>
    <t>Continental, North Indian, Chinese, Italian</t>
  </si>
  <si>
    <t>Culture Cafe</t>
  </si>
  <si>
    <t>2nd Floor, Cross Point Mall, DLF Phase 4, Gurgaon</t>
  </si>
  <si>
    <t>Mediterranean, Continental</t>
  </si>
  <si>
    <t>Nowhere Terrace Brewpub Cafe</t>
  </si>
  <si>
    <t>2nd Floor, Cross Point Mall, Galleria Market DLF Phase 4, Gurgaon</t>
  </si>
  <si>
    <t>Continental, European, Asian, North Indian, Chinese, Italian</t>
  </si>
  <si>
    <t>Cafe G - Crowne Plaza</t>
  </si>
  <si>
    <t>Crowne Plaza, NH-8, Sector 29, Gurgaon</t>
  </si>
  <si>
    <t>Crowne Plaza, Sector 29</t>
  </si>
  <si>
    <t>Crowne Plaza, Sector 29, Gurgaon</t>
  </si>
  <si>
    <t>Wildfire - Crowne Plaza</t>
  </si>
  <si>
    <t>Crowne Plaza, National Highway 8, Sector 29, Gurgaon</t>
  </si>
  <si>
    <t>South American</t>
  </si>
  <si>
    <t>Isabella</t>
  </si>
  <si>
    <t>KG-5 C, Ground Floor, Tower C, Cyber Greens, DLF Cyber City, Gurgaon</t>
  </si>
  <si>
    <t>Cyber Greens, DLF Cyber City</t>
  </si>
  <si>
    <t>Cyber Greens, DLF Cyber City, Gurgaon</t>
  </si>
  <si>
    <t>Fatburger</t>
  </si>
  <si>
    <t>102, 1st Floor, Cyber Hub, DLF Cyber City, Gurgaon</t>
  </si>
  <si>
    <t>Cyber Hub, DLF Cyber City</t>
  </si>
  <si>
    <t>Cyber Hub, DLF Cyber City, Gurgaon</t>
  </si>
  <si>
    <t>Burma Burma</t>
  </si>
  <si>
    <t>Ground Floor, Shop 6, Building 8, Tower C, Cyber Hub, DLF Cyber City, Gurgaon</t>
  </si>
  <si>
    <t>Asian, Burmese</t>
  </si>
  <si>
    <t>Pier 38</t>
  </si>
  <si>
    <t>Shop 106-107, Cyber Hub, DLF Cyber City, Gurgaon</t>
  </si>
  <si>
    <t>Persian, Arabian, Lebanese, North Indian</t>
  </si>
  <si>
    <t>Yum Yum Cha</t>
  </si>
  <si>
    <t>Chinese, Japanese, Sushi</t>
  </si>
  <si>
    <t>Amici Cafe</t>
  </si>
  <si>
    <t>Shop 15, Ground Floor, Cyber Hub, DLF Cyber City, Gurgaon</t>
  </si>
  <si>
    <t>Cafe, Italian, Pizza</t>
  </si>
  <si>
    <t>Au Bon Pain</t>
  </si>
  <si>
    <t>K-1, Ground Floor, Near Building 8, Cyber Hub, DLF Cyber City, Gurgaon</t>
  </si>
  <si>
    <t>California Pizza Kitchen</t>
  </si>
  <si>
    <t>11, Cyber Hub, DLF Cyber City, Gurgaon</t>
  </si>
  <si>
    <t>Chai Point</t>
  </si>
  <si>
    <t>K-5, Cyber Hub, DLF Cyber City, Gurgaon</t>
  </si>
  <si>
    <t>Tea, Fast Food</t>
  </si>
  <si>
    <t>Cherry Comet</t>
  </si>
  <si>
    <t>K-5/A, Near Building 8-B Entrance, Cyber hub, DLF Cyber City, Gurgaon</t>
  </si>
  <si>
    <t>Circus</t>
  </si>
  <si>
    <t>K-3A, Cyber Hub, Phase 2, DLF Cyber City, Gurgaon</t>
  </si>
  <si>
    <t>Holy Smoke</t>
  </si>
  <si>
    <t>103, 1st Floor, Cyber Hub, DLF Cyber City, Gurgaon</t>
  </si>
  <si>
    <t>Steak, American</t>
  </si>
  <si>
    <t>Italiano</t>
  </si>
  <si>
    <t>Krispy Kreme</t>
  </si>
  <si>
    <t>K-4/A, Ground Floor, Cyber Hub, DLF Cyber City, Gurgaon</t>
  </si>
  <si>
    <t>Desserts, Beverages</t>
  </si>
  <si>
    <t>Not Just Paranthas</t>
  </si>
  <si>
    <t>Shop 108, 1st Floor, Cyber Hub, DLF Cyber City, Gurgaon</t>
  </si>
  <si>
    <t>Oh! Calcutta</t>
  </si>
  <si>
    <t>9, Ground Floor, Cyber Hub, Opposite Gateway Towers, DLF Cyber City, Gurgaon</t>
  </si>
  <si>
    <t>Bengali, Seafood</t>
  </si>
  <si>
    <t>Olive Bistro</t>
  </si>
  <si>
    <t>Shop 101, 1st Floor, Cyber Hub, DLF Cyber City, Gurgaon</t>
  </si>
  <si>
    <t>Mediterranean, Italian, European</t>
  </si>
  <si>
    <t>Pita Pit</t>
  </si>
  <si>
    <t>K3-B, Ground Floor, Cyber Hub, DLF Cyber City, Gurgaon</t>
  </si>
  <si>
    <t>Healthy Food, Salad</t>
  </si>
  <si>
    <t>Raasta</t>
  </si>
  <si>
    <t>2nd Floor, Cyber Hub, DLF Cyber City, Gurgaon</t>
  </si>
  <si>
    <t>Red Mango</t>
  </si>
  <si>
    <t>K-4B, Ground Floor, Cyber Hub, DLF Cyber City, Gurgaon</t>
  </si>
  <si>
    <t>Rred Hot Asian Bistro</t>
  </si>
  <si>
    <t>110, 1st Floor, Cyber Hub, DLF Cyber City, Gurgaon</t>
  </si>
  <si>
    <t>Chinese, Japanese, Thai, Asian</t>
  </si>
  <si>
    <t>Smaaash</t>
  </si>
  <si>
    <t>North Indian, Thai, Continental</t>
  </si>
  <si>
    <t>Starbucks</t>
  </si>
  <si>
    <t>Ground Floor, Cyber Hub, DLF Cyber City, Gurgaon</t>
  </si>
  <si>
    <t>Sutra Gastropub</t>
  </si>
  <si>
    <t>201-202, Cyber Hub, DLF Cyber City, Gurgaon</t>
  </si>
  <si>
    <t>Mediterranean, European, American, North Indian</t>
  </si>
  <si>
    <t>The People &amp; Co.</t>
  </si>
  <si>
    <t>Ground Floor, DLF Cyber City, Gurgaon</t>
  </si>
  <si>
    <t>Theobroma</t>
  </si>
  <si>
    <t>Bakery, Cafe</t>
  </si>
  <si>
    <t>Wendy's</t>
  </si>
  <si>
    <t>2-A, UGF/A, Ground Floor, Building 10, Cyber Hub, DLF Cyber City, Gurgaon</t>
  </si>
  <si>
    <t>The Wine Company</t>
  </si>
  <si>
    <t>Italian, European</t>
  </si>
  <si>
    <t>Cafe Delhi Heights</t>
  </si>
  <si>
    <t>Shop 10, Ground Floor, Cyber Hub, DLF Cyber City, Gurgaon</t>
  </si>
  <si>
    <t>Continental, American, Italian, Seafood, North Indian, Cafe</t>
  </si>
  <si>
    <t>Cyber Hub Social</t>
  </si>
  <si>
    <t>Continental, American, Asian, North Indian</t>
  </si>
  <si>
    <t>Delifrance - The France Cafe Bakery</t>
  </si>
  <si>
    <t>Building 10, Tower B,  Cyber Hub, DLF Cyber City, Gurgaon</t>
  </si>
  <si>
    <t>Dhaba By Claridges</t>
  </si>
  <si>
    <t>1st Floor, Cyber Hub, DLF Cyber City, Gurgaon</t>
  </si>
  <si>
    <t>7-8, Ground Floor, Cyber Hub, DLF Cyber City, Gurgaon</t>
  </si>
  <si>
    <t>Unit 4/5/104/105, R Block, Cyber Hub, DLF Cyber City, Gurgaon</t>
  </si>
  <si>
    <t>Mediterranean, Mexican, North Indian, American</t>
  </si>
  <si>
    <t>Instapizza</t>
  </si>
  <si>
    <t>Unit 2A, Building 10, Cyber Hub, DLF Cyber City, Gurgaon</t>
  </si>
  <si>
    <t>Made In Punjab</t>
  </si>
  <si>
    <t>6-7, Ground Floor, Cyber Hub, DLF Cyber City, Gurgaon</t>
  </si>
  <si>
    <t>Portuguese, African</t>
  </si>
  <si>
    <t>Quaff</t>
  </si>
  <si>
    <t>Tower B, Building 10, Cyber Hub, DLF Cyber City, Gurgaon</t>
  </si>
  <si>
    <t>American, Italian, Chinese</t>
  </si>
  <si>
    <t>SodaBottleOpenerWala</t>
  </si>
  <si>
    <t>3, Ground Floor, Cyber Hub, DLF Cyber City, Gurgaon</t>
  </si>
  <si>
    <t>Parsi, Iranian</t>
  </si>
  <si>
    <t>The Grill Mill</t>
  </si>
  <si>
    <t>Unit 1A, Ground Floor, Building 10, Tower C, DLF Cyber City, Gurgaon</t>
  </si>
  <si>
    <t>Knight Rider</t>
  </si>
  <si>
    <t>Near DLF Phase 2 Rapid Metro Station, DLF Cyber City, Gurgaon</t>
  </si>
  <si>
    <t>DLF Cyber City</t>
  </si>
  <si>
    <t>DLF Cyber City, Gurgaon</t>
  </si>
  <si>
    <t>Ground Floor, Tower B Atrium, Building 5, Near Indian Oil Petrol Pump, DLF Cyber City, Gurgaon</t>
  </si>
  <si>
    <t>Nooba</t>
  </si>
  <si>
    <t>Premises 2G, Building 10, Tower A, DLF Cyber City, Gurgaon</t>
  </si>
  <si>
    <t>UGF/RTC 9, Building 8, Tower C, DLF- 2, DLF Cyber City, Gurgaon</t>
  </si>
  <si>
    <t>Indigo Delicatessen</t>
  </si>
  <si>
    <t>UGF/B/2C, Building 10B, DLF Cyber Hub, Gurgaon, DLF Cyber City, Gurgaon</t>
  </si>
  <si>
    <t>Escape Terrace Bar Kitchen</t>
  </si>
  <si>
    <t>R-2, Level 2, DLF Galleria, DLF Phase 4, Gurgaon</t>
  </si>
  <si>
    <t>DLF Galleria, DLF Phase 4</t>
  </si>
  <si>
    <t>DLF Galleria, DLF Phase 4, Gurgaon</t>
  </si>
  <si>
    <t>Kwaliti</t>
  </si>
  <si>
    <t>SF-71, 1st Floor, DLF Galleria, DLF Phase 4, Gurgaon</t>
  </si>
  <si>
    <t>SG-102, Ground Floor, DLF Galleria, DLF Phase 4, Gurgaon</t>
  </si>
  <si>
    <t>SF-27, DLF Galleria, DLF Phase 4, Gurgaon</t>
  </si>
  <si>
    <t>Chaat Chowk</t>
  </si>
  <si>
    <t>SF-44, 1st Floor, DLF Galleria Market, DLF Phase 4, Gurgaon</t>
  </si>
  <si>
    <t>Chef Style</t>
  </si>
  <si>
    <t>SF 89-81, 1st Floor, DLF Galleria, DLF Phase 4, Gurgaon</t>
  </si>
  <si>
    <t>Delhicacy</t>
  </si>
  <si>
    <t>SF-14, 1st Floor, DLF Galleria, DLF Phase 4, Gurgaon</t>
  </si>
  <si>
    <t>Street Food, Fast Food, North Indian</t>
  </si>
  <si>
    <t>Dimsum &amp; Co.</t>
  </si>
  <si>
    <t>1st Floor, SF 90, Galleria Market, DLF Phase 4, Gurgaon</t>
  </si>
  <si>
    <t>SF-008, DLF Galleria, DLF Phase 4, Gurgaon</t>
  </si>
  <si>
    <t>L'Opera</t>
  </si>
  <si>
    <t>22, DLF Galleria, DLF Phase 4, Gurgaon</t>
  </si>
  <si>
    <t>Bakery, Desserts, Fast Food</t>
  </si>
  <si>
    <t>Lazeez Food</t>
  </si>
  <si>
    <t>SF-124 &amp; SG - 48, DLF Galleria, DLF Phase 4, Gurgaon</t>
  </si>
  <si>
    <t>Le Marche Sugar &amp; Spice Cafe</t>
  </si>
  <si>
    <t>105, Ground Floor, DLF Galleria Market, DLF Phase 4, Gurgaon</t>
  </si>
  <si>
    <t>Cafe, Italian, Fast Food</t>
  </si>
  <si>
    <t>The Breakfast Club</t>
  </si>
  <si>
    <t>SF-35, 1st Floor, DLF Galleria Market, DLF Phase 4, Gurgaon</t>
  </si>
  <si>
    <t>Continental, North Indian</t>
  </si>
  <si>
    <t>Sugar &amp; Spice - Le Marche</t>
  </si>
  <si>
    <t>SG-84 &amp; 85, DLF Galleria, DLF Phase 4, Gurgaon</t>
  </si>
  <si>
    <t>Crudo Juicery</t>
  </si>
  <si>
    <t>SF-85, Galleria Market, DLF Phase 4, Gurgaon</t>
  </si>
  <si>
    <t>Beverages, Salad</t>
  </si>
  <si>
    <t>Fork with Stick</t>
  </si>
  <si>
    <t>SF-12, 1st Floor, DLF Galleria Market, DLF Phase 4, Gurgaon</t>
  </si>
  <si>
    <t>Uptown Fresh Beer Cafe</t>
  </si>
  <si>
    <t>106, DLF Galleria, DLF Phase 4, Gurgaon</t>
  </si>
  <si>
    <t>Finger Food, North Indian, Italian, European, Continental</t>
  </si>
  <si>
    <t>Lower Ground Floor, DLF Mega Mall, DLF Phase 1, Gurgaon</t>
  </si>
  <si>
    <t>DLF Mega Mall, DLF Phase 1</t>
  </si>
  <si>
    <t>DLF Mega Mall, DLF Phase 1, Gurgaon</t>
  </si>
  <si>
    <t>Upper Ground Floor, DLF Mega Mall, DLF Phase 1, Gurgaon</t>
  </si>
  <si>
    <t>Food Court, 3rd Floor, DLF Mega Mall, DLF Phase 1, Gurgaon</t>
  </si>
  <si>
    <t>7, Food Court, 3rd Floor, DLF Mega Mall, DLF Phase 1, Gurgaon</t>
  </si>
  <si>
    <t>314-315, Food Court, 3rd Floor, DLF Mega Mall, DLF Phase 1, Gurgaon</t>
  </si>
  <si>
    <t>Parantha Gurus</t>
  </si>
  <si>
    <t>5, Food Court, 3rd Floor, DLF Mega Mall, DLF Phase 1, Gurgaon</t>
  </si>
  <si>
    <t>Pizza Hut Delivery</t>
  </si>
  <si>
    <t>Ground Floor, DLF Mega Mall, DLF Phase 1, Gurgaon</t>
  </si>
  <si>
    <t>Italian, Pizza, Fast Food</t>
  </si>
  <si>
    <t>Sibang Bakery</t>
  </si>
  <si>
    <t>First Floor, DLF Mega Mall, DLF Phase 1, Gurgaon</t>
  </si>
  <si>
    <t>Sonya Bakery Cafe</t>
  </si>
  <si>
    <t>Bakery, Desserts, Beverages</t>
  </si>
  <si>
    <t>Viva Hyderabad</t>
  </si>
  <si>
    <t>7 Barrel Brew Pub</t>
  </si>
  <si>
    <t>242A &amp; 242B, 1st &amp; 2nd Floor, DLF Mega Mall, DLF Phase 1, Gurgaon</t>
  </si>
  <si>
    <t>North Indian, Continental, Chinese, Japanese, Italian, Thai</t>
  </si>
  <si>
    <t>Wai Yu Mun Ching</t>
  </si>
  <si>
    <t>MS-44, Upper Ground Floor, DLF Mega Mall, DLF Phase 1, Gurgaon</t>
  </si>
  <si>
    <t>Burmese Kitchen Plus</t>
  </si>
  <si>
    <t>DLF Phase 1, Gurgaon</t>
  </si>
  <si>
    <t>DLF Phase 1</t>
  </si>
  <si>
    <t>Burmese, Chinese, Thai</t>
  </si>
  <si>
    <t>Drinks Come True</t>
  </si>
  <si>
    <t>B-5/8, Near Qutab Plaza, DLF Phase 1, Gurgaon</t>
  </si>
  <si>
    <t>Beverages, Juices</t>
  </si>
  <si>
    <t>Eat All Nite</t>
  </si>
  <si>
    <t>H Block, DLF Phase 1, Gurgaon</t>
  </si>
  <si>
    <t>D-89, Shopping Mall, Arjun Marg, DLF Phase 1, Gurgaon</t>
  </si>
  <si>
    <t>GenY Cuisines</t>
  </si>
  <si>
    <t>A-55/2, Near DLF Mega Mall, DLF Phase 1, Gurgaon</t>
  </si>
  <si>
    <t>Chinese, Mexican, Fast Food, Continental</t>
  </si>
  <si>
    <t>K Raga's</t>
  </si>
  <si>
    <t>A-55/12, Behind DT Mega Mall, DLF Phase 1, Gurgaon</t>
  </si>
  <si>
    <t>Kangri</t>
  </si>
  <si>
    <t>A Block, DLF Phase 1, Gurgaon</t>
  </si>
  <si>
    <t>Makhmali Kebabs</t>
  </si>
  <si>
    <t>Arjun Marg Market, DLF Phase 1, Gurgaon</t>
  </si>
  <si>
    <t>Masala Ville</t>
  </si>
  <si>
    <t>Night Food Xprs</t>
  </si>
  <si>
    <t>Roti Boti</t>
  </si>
  <si>
    <t>Pillar No. 12, Opposite Sikanderpur Rapid Metro Station,DLF Phase 1 Road</t>
  </si>
  <si>
    <t>North Indian, Mughlai, Fast Food</t>
  </si>
  <si>
    <t>Sama Chicken Biryani</t>
  </si>
  <si>
    <t>2020, Main Road, Near Union Bank, Saraswati Vihar, DLF Phase 1, Gurgaon</t>
  </si>
  <si>
    <t>D-144, Shopping Mall, Arjun Marg, DLF Phase 1, Gurgaon</t>
  </si>
  <si>
    <t>The Rolling Pin Bakery</t>
  </si>
  <si>
    <t>C-9/9-D, DLF Phase 1, Gurgaon</t>
  </si>
  <si>
    <t>Weird Time Food</t>
  </si>
  <si>
    <t>Continental, Fast Food</t>
  </si>
  <si>
    <t>Twigly</t>
  </si>
  <si>
    <t>Continental, Italian, Pizza, Asian</t>
  </si>
  <si>
    <t>Asian Haus</t>
  </si>
  <si>
    <t>16/6, H Block, DLF Phase 1, Gurgaon</t>
  </si>
  <si>
    <t>Chinese, Thai, Asian, Malaysian, Vietnamese, Japanese</t>
  </si>
  <si>
    <t>Beyond Breads</t>
  </si>
  <si>
    <t>Behind DT Mega Mall, DLF Phase 1, Gurgaon</t>
  </si>
  <si>
    <t>Biryani By Kilo</t>
  </si>
  <si>
    <t>H-16/6, Ground Floor, DLF Phase 1, Gurgaon</t>
  </si>
  <si>
    <t>Biryani, Mughlai</t>
  </si>
  <si>
    <t>Captain Grub</t>
  </si>
  <si>
    <t>Rawleaf</t>
  </si>
  <si>
    <t>Sushi Haus</t>
  </si>
  <si>
    <t>Eggzellent</t>
  </si>
  <si>
    <t>Plot H-16/6, DLF Phase 1, Gurgaon</t>
  </si>
  <si>
    <t>High On Tea</t>
  </si>
  <si>
    <t>3rd Floor, DLF Mega Mall, DLF Phase 1, Gurgaon</t>
  </si>
  <si>
    <t>Sona Bridge Hotel</t>
  </si>
  <si>
    <t>F-9/14, DLF Phase 1, Gurgaon</t>
  </si>
  <si>
    <t>Shopping Mall, Arjun Marg, DLF Phase 1, Gurgaon</t>
  </si>
  <si>
    <t>Angrezee Choupal</t>
  </si>
  <si>
    <t>N Block, DLF Phase 2, Gurgaon</t>
  </si>
  <si>
    <t>DLF Phase 2</t>
  </si>
  <si>
    <t>DLF Phase 2, Gurgaon</t>
  </si>
  <si>
    <t>Ashoka Snacks Corner</t>
  </si>
  <si>
    <t>Opposite 15 Dakshin Marg, DLF Phase 2, Gurgaon</t>
  </si>
  <si>
    <t>Street Food, Chinese, North Indian</t>
  </si>
  <si>
    <t>Chefoncalls</t>
  </si>
  <si>
    <t>N4/19,  N-Block, DLF Phase 2, Gurgaon</t>
  </si>
  <si>
    <t>Corp Kitchen</t>
  </si>
  <si>
    <t>J 10/7, DLF Phase 2, Gurgaon</t>
  </si>
  <si>
    <t>Good Food</t>
  </si>
  <si>
    <t>Healthy Food</t>
  </si>
  <si>
    <t>Mahek By Greenz</t>
  </si>
  <si>
    <t>A 201, Belvedere Towers, DLF Phase 2, Gurgaon</t>
  </si>
  <si>
    <t>Pao King</t>
  </si>
  <si>
    <t>K-13/3, DLF Phase 2, Gurgaon</t>
  </si>
  <si>
    <t>Prabhat Fast Food Corner</t>
  </si>
  <si>
    <t>Opposite Plot 14, Sector 18, Near DLF Phase 2, Gurgaon</t>
  </si>
  <si>
    <t>Shama Chicken Corner</t>
  </si>
  <si>
    <t>K-7/41A, DLF Phase 2, Gurgaon</t>
  </si>
  <si>
    <t>Unique Food Hut</t>
  </si>
  <si>
    <t>M 9, DLF Phase 2, Gurgaon</t>
  </si>
  <si>
    <t>Fast Food, North Indian, Beverages</t>
  </si>
  <si>
    <t>A 1 - Snacks and food corner</t>
  </si>
  <si>
    <t>Shop 2, U-73, DLF Phase 3, Gurgaon</t>
  </si>
  <si>
    <t>DLF Phase 3</t>
  </si>
  <si>
    <t>DLF Phase 3, Gurgaon</t>
  </si>
  <si>
    <t>Anandum</t>
  </si>
  <si>
    <t>S 31/1, Main Road, Near St. Stephen's Hospital, DLF Phase 3, Gurgaon</t>
  </si>
  <si>
    <t>Apni Rasoi</t>
  </si>
  <si>
    <t>U 1/52-53, DLF Phase 3, Gurgaon</t>
  </si>
  <si>
    <t>Banke Bihari Bhojanalay</t>
  </si>
  <si>
    <t>U-8/26, DLF Phase 3, Gurgaon</t>
  </si>
  <si>
    <t>Mithai, Street Food, North Indian</t>
  </si>
  <si>
    <t>Biryani 365</t>
  </si>
  <si>
    <t>U/15/27, DLF Phase 3, Gurgaon</t>
  </si>
  <si>
    <t>Bro's Kitchenette</t>
  </si>
  <si>
    <t>67/53/54, DLF Phase 3, Gurgaon</t>
  </si>
  <si>
    <t>Fast Food, Street Food, Beverages</t>
  </si>
  <si>
    <t>Cyber Green, Nathupur, DLF Phase 3, Gurgaon</t>
  </si>
  <si>
    <t>IBP Petrol Pump, Nathupur, DLF Phase 3, Gurgaon</t>
  </si>
  <si>
    <t>Cafe Du Rendezvous</t>
  </si>
  <si>
    <t>Shop 12 &amp; 13, U-25/31A, Pink Town House Road, Opposite Shemrock School, DLF Phase 3, Gurgaon</t>
  </si>
  <si>
    <t>Cafe, Street Food</t>
  </si>
  <si>
    <t>Cake 24x7</t>
  </si>
  <si>
    <t>S-27/9, Shop  5, DLF Phase 3, Gurgaon</t>
  </si>
  <si>
    <t>Cake On Wheels</t>
  </si>
  <si>
    <t>S-27/9, The Village Super Mart, Opposite Pullman Hotel, DLF Phase 3, Gurgaon</t>
  </si>
  <si>
    <t>Cake Point</t>
  </si>
  <si>
    <t>U-1/29, DLF Phase 3, Gurgaon</t>
  </si>
  <si>
    <t>S-27/9 H, DLF Phase 3, Gurgaon</t>
  </si>
  <si>
    <t>Cakes Degree</t>
  </si>
  <si>
    <t>U 44/31-1, DLF Phase 3, Gurgaon</t>
  </si>
  <si>
    <t>Chateau Garlic</t>
  </si>
  <si>
    <t>Chennai Express</t>
  </si>
  <si>
    <t>1st Floor, Near Phase 3 Rapid Metro Station, DLF Phase 3, Gurgaon</t>
  </si>
  <si>
    <t>South Indian, North Indian</t>
  </si>
  <si>
    <t>Crust N Cakes</t>
  </si>
  <si>
    <t>Dabba Meat</t>
  </si>
  <si>
    <t>U Block 1/16, DLF Phase 3, Gurgaon</t>
  </si>
  <si>
    <t>Deepak Rasoi</t>
  </si>
  <si>
    <t>U-54/21, DLF Phase 3, Gurgaon</t>
  </si>
  <si>
    <t>Foodaucity - Bum Bum Bholey Ke Chole Bhature</t>
  </si>
  <si>
    <t>Near Rapid Metro, DLF Phase 3, Gurgaon</t>
  </si>
  <si>
    <t>Foodies Nation</t>
  </si>
  <si>
    <t>U-10/25, DLF phase 3, Gurgaon, Haryana-122001, DLF Phase 3, Gurgaon</t>
  </si>
  <si>
    <t>Goli Vada Pav No. 1</t>
  </si>
  <si>
    <t>Near U Block, Rapid Metro Station, DLF Phase 3, Gurgaon</t>
  </si>
  <si>
    <t>Grandma's Kitchen</t>
  </si>
  <si>
    <t>16/26, U Block, DLF Phase 3, Gurgaon</t>
  </si>
  <si>
    <t>Gurgaon Hights</t>
  </si>
  <si>
    <t>E-04, EWS Complex, Belverde Palace, Main U 16 Road, DLF Phase 3, Gurgaon</t>
  </si>
  <si>
    <t>Idliss</t>
  </si>
  <si>
    <t>U-10/1, DLF Phase 3, Gurgaon</t>
  </si>
  <si>
    <t>Indian Home Food</t>
  </si>
  <si>
    <t>U-2/42, Opposite Central Bank ATM, DLF Phase 3, Gurgaon</t>
  </si>
  <si>
    <t>Jetha Lal Ka Dhabha</t>
  </si>
  <si>
    <t>Road 9, U-9/50, DLF Phase 3, Gurgaon</t>
  </si>
  <si>
    <t>Kusum Rolls</t>
  </si>
  <si>
    <t>U-1/9, DLF Phase 3, Gurgaon</t>
  </si>
  <si>
    <t>Megha Vaishno Dhaba</t>
  </si>
  <si>
    <t>U-21/1, Road 15, Near Mother Dairy, DLF Phase 3, Gurgaon</t>
  </si>
  <si>
    <t>Nikhil Food Point</t>
  </si>
  <si>
    <t>U-69/3, DLF Phase 3, Gurgaon</t>
  </si>
  <si>
    <t>Plan B</t>
  </si>
  <si>
    <t>Opposite City Court, Near Rapid Metro Station, DLF Phase 3, Gurgaon</t>
  </si>
  <si>
    <t>Punjabi Zaika</t>
  </si>
  <si>
    <t>Shop 2, Nathupur Road, Opposite Crossroad Complex, DLF Phase 3, Gurgaon</t>
  </si>
  <si>
    <t>Rasoi</t>
  </si>
  <si>
    <t>Shop 11, Nathupur Road, DLF Phase 3, Gurgaon</t>
  </si>
  <si>
    <t>Roll's Royce</t>
  </si>
  <si>
    <t>U-9/28, DLF Phase 3, Gurgaon</t>
  </si>
  <si>
    <t>U-5/50, Road 16, DLF Phase 3, Gurgaon</t>
  </si>
  <si>
    <t>Street Food, Mithai</t>
  </si>
  <si>
    <t>Smokey Pan</t>
  </si>
  <si>
    <t>Shop U1/48 ,DLF Phase 3, Gurgaon</t>
  </si>
  <si>
    <t>North Indian, Greek, Mughlai</t>
  </si>
  <si>
    <t>Surprise O Meal</t>
  </si>
  <si>
    <t>T-20/18, DLF Phase 3, Gurgaon</t>
  </si>
  <si>
    <t>Tandoor on The Way</t>
  </si>
  <si>
    <t>U-8/45, Near Rapid Metro Station, DLF Phase 3, Gurgaon</t>
  </si>
  <si>
    <t>Tawa N Tandoor</t>
  </si>
  <si>
    <t>U-16/10 DLF Phase 3, Gurgaon</t>
  </si>
  <si>
    <t>The Paradise Biryani</t>
  </si>
  <si>
    <t>Pink Town House Market, DLF Phase 3, Gurgaon</t>
  </si>
  <si>
    <t>The Royal</t>
  </si>
  <si>
    <t>1st Floor, Rapid Metro Station, DLF Phase 3, Gurgaon</t>
  </si>
  <si>
    <t>Theka Desi Khaana</t>
  </si>
  <si>
    <t>Shop U-16/64, DLF Phase 3, Gurgaon</t>
  </si>
  <si>
    <t>Tobasco Kitchen</t>
  </si>
  <si>
    <t>U-9/1, DLF Phase 3, Gurgaon</t>
  </si>
  <si>
    <t>Tpot</t>
  </si>
  <si>
    <t>Rapid Metro Phase 3, DLF Phase 3, Gurgaon</t>
  </si>
  <si>
    <t>Uncle's Cafe</t>
  </si>
  <si>
    <t>75, Behind RBS, DLF Phase 3, Gurgaon</t>
  </si>
  <si>
    <t>North Indian, Biryani, Fast Food, Chinese</t>
  </si>
  <si>
    <t>Welcome Cafeteria</t>
  </si>
  <si>
    <t>U-8/36, DLF Phase 3, Gurgaon</t>
  </si>
  <si>
    <t>Yo Yo China Town</t>
  </si>
  <si>
    <t>S 31A/1, Near St. Stephen's Hospital, DLF Phase 3, Gurgaon</t>
  </si>
  <si>
    <t>Chinese, North Indian, South Indian</t>
  </si>
  <si>
    <t>Caterspoint</t>
  </si>
  <si>
    <t>S-27/11, DLF Phase 3, Gurgaon</t>
  </si>
  <si>
    <t>Mexican, American, Healthy Food</t>
  </si>
  <si>
    <t>Bake-a-boo</t>
  </si>
  <si>
    <t>U 55, DLF Phase 3, Gurgaon</t>
  </si>
  <si>
    <t>Burger Hut</t>
  </si>
  <si>
    <t>U-6/50, Near Yashwant Department Store, DLF Phase 3, Gurgaon</t>
  </si>
  <si>
    <t>Burger, Fast Food, Chinese</t>
  </si>
  <si>
    <t>China Gatherings</t>
  </si>
  <si>
    <t>U-75/52, Near RBS Building, DLF Phase 3, Gurgaon</t>
  </si>
  <si>
    <t>Crazy Bhukkhad</t>
  </si>
  <si>
    <t>U-80, DLF Phase 3, Gurgaon</t>
  </si>
  <si>
    <t>Deez Biryani &amp; Kebabs</t>
  </si>
  <si>
    <t>S-27/17, Nathupura, DLF Phase 3, Gurgaon</t>
  </si>
  <si>
    <t>Biryani, North Indian, Mughlai</t>
  </si>
  <si>
    <t>Fomads</t>
  </si>
  <si>
    <t>U-25/27, Ground Floor, DLF Phase 3, Gurgaon</t>
  </si>
  <si>
    <t>Happy Beings</t>
  </si>
  <si>
    <t>50/21, U Block, DLF Phase 3, Gurgaon</t>
  </si>
  <si>
    <t>InstaDozza</t>
  </si>
  <si>
    <t>Inside DLF Phase 3 Rapid Metro Station, DLF Phase 3, Gurgaon</t>
  </si>
  <si>
    <t>U-9/26, DLF Phase 3, Gurgaon</t>
  </si>
  <si>
    <t>The Baker's Bar  ... Bakery &amp; Cafe</t>
  </si>
  <si>
    <t>16/8, U Block, DLF Phase 3, Gurgaon</t>
  </si>
  <si>
    <t>Italian, Lebanese, Fast Food, Bakery</t>
  </si>
  <si>
    <t>Veg Ex</t>
  </si>
  <si>
    <t>Volt - By Plan B</t>
  </si>
  <si>
    <t>Moulsari Road, Near Moulsari Arcade, DLF Phase 3, Gurgaon</t>
  </si>
  <si>
    <t>Mediterranean, Mughlai, Thai, North Indian, Chinese</t>
  </si>
  <si>
    <t>ZASTY</t>
  </si>
  <si>
    <t>Continental, North Indian, Asian</t>
  </si>
  <si>
    <t>Aahar</t>
  </si>
  <si>
    <t>U-6/50, DLF Phase 3, Gurgaon</t>
  </si>
  <si>
    <t>Chicken Bytes</t>
  </si>
  <si>
    <t>Shop 4, U-6/50, DLF Phase 3, Gurgaon</t>
  </si>
  <si>
    <t>Flying Cakes</t>
  </si>
  <si>
    <t>Shop 3, U-6/50, DLF Phase 3, Gurgaon</t>
  </si>
  <si>
    <t>Punjabi Tadka</t>
  </si>
  <si>
    <t>U-16/24, DLF Phase 3, Gurgaon</t>
  </si>
  <si>
    <t>Coldpress Company</t>
  </si>
  <si>
    <t>U79/12 DLF Phase 3, Gurgaon</t>
  </si>
  <si>
    <t>Healthy Food, Juices, Salad, Italian, Continental</t>
  </si>
  <si>
    <t>Beverages, Salad, Beverages</t>
  </si>
  <si>
    <t>First Eat</t>
  </si>
  <si>
    <t>Healthy Food, North Indian, Continental</t>
  </si>
  <si>
    <t>Zoe</t>
  </si>
  <si>
    <t>T-24, Cyber Green, DLF Phase 3, Gurgaon</t>
  </si>
  <si>
    <t>Juices, Beverages, Healthy Food</t>
  </si>
  <si>
    <t>Opposite Hamilton Court, Galleria Road, DLF Phase 4, Gurgaon</t>
  </si>
  <si>
    <t>DLF Phase 4</t>
  </si>
  <si>
    <t>DLF Phase 4, Gurgaon</t>
  </si>
  <si>
    <t>Kashmiri Kitchen</t>
  </si>
  <si>
    <t>Near IFFCO Chowk Metro Station, Opposite Metro Pillar 141, DLF Phase 4, Gurgaon</t>
  </si>
  <si>
    <t>Rumi's Kitchen</t>
  </si>
  <si>
    <t>Biryani, Lucknowi, North Indian</t>
  </si>
  <si>
    <t>Baking Bad</t>
  </si>
  <si>
    <t>Bamboo Boat</t>
  </si>
  <si>
    <t>Behind Supermart 2, DLF Phase 4, Gurgaon</t>
  </si>
  <si>
    <t>Japanese, Tibetan, Vietnamese, Korean</t>
  </si>
  <si>
    <t>Big Jack's</t>
  </si>
  <si>
    <t>Continental, Burger, American</t>
  </si>
  <si>
    <t>Kebab Gali</t>
  </si>
  <si>
    <t>A 226 &amp; 227, Ground Floor, Super Mart 1, DLF Phase 4, Gurgaon</t>
  </si>
  <si>
    <t>North Indian, Mughlai, Biryani</t>
  </si>
  <si>
    <t>Lucknow Mail</t>
  </si>
  <si>
    <t>Shop 4, Plot 1126, DLF Phase 4, Gurgaon</t>
  </si>
  <si>
    <t>Awadhi, North Indian, Mughlai</t>
  </si>
  <si>
    <t>Monster's Cafe</t>
  </si>
  <si>
    <t>Opposite DLF Galleria Market, DLF Phase 4, Gurgaon</t>
  </si>
  <si>
    <t>Monty's Chicken Wings</t>
  </si>
  <si>
    <t>E-5, Supermart 2, DLF Phase 4, Gurgaon</t>
  </si>
  <si>
    <t>My Country Platter</t>
  </si>
  <si>
    <t>Near Supermart 2, DLF Phase 4, Gurgaon</t>
  </si>
  <si>
    <t>Asian, Chinese, North Indian</t>
  </si>
  <si>
    <t>SARA World Cuisine</t>
  </si>
  <si>
    <t>D-10, Supermart 2, DLF Phase 4, Gurgaon</t>
  </si>
  <si>
    <t>Wah! Amritsar</t>
  </si>
  <si>
    <t>E-21, Supermart 2, DLF Phase 4, Gurgaon</t>
  </si>
  <si>
    <t>World In A Box</t>
  </si>
  <si>
    <t>Healthy Food, European, Continental, Salad</t>
  </si>
  <si>
    <t>Bun Intended</t>
  </si>
  <si>
    <t>Burger, American, Fast Food</t>
  </si>
  <si>
    <t>Cafe Gatherings</t>
  </si>
  <si>
    <t>B-133, Supermart 1, DLF Phase 4, Gurgaon</t>
  </si>
  <si>
    <t>Cafe Soul Garden</t>
  </si>
  <si>
    <t>Next to Supermart 2, DLF Phase 4, Gurgaon</t>
  </si>
  <si>
    <t>Cafe, Continental, Italian, Pizza</t>
  </si>
  <si>
    <t>Food O Gram</t>
  </si>
  <si>
    <t>Happy Hakka</t>
  </si>
  <si>
    <t>Super Mart 2, DLF Phase 4, Gurgaon</t>
  </si>
  <si>
    <t>Chinese, Asian, Thai</t>
  </si>
  <si>
    <t>Kaiser</t>
  </si>
  <si>
    <t>Pizza Central</t>
  </si>
  <si>
    <t>B-210, DLF Super Mart 1, DLF Phase 4, Gurgaon</t>
  </si>
  <si>
    <t>Fast Food, Italian, Pizza</t>
  </si>
  <si>
    <t>Tasty Fare</t>
  </si>
  <si>
    <t>DLF Phase 5, Gurgaon</t>
  </si>
  <si>
    <t>DLF Phase 5</t>
  </si>
  <si>
    <t>Shop 4, Near Genpact, DLF Phase 5, Gurgaon</t>
  </si>
  <si>
    <t>Drifters Cafe</t>
  </si>
  <si>
    <t>Club 5, Club Drive, DLF Phase 5, Gurgaon</t>
  </si>
  <si>
    <t>Chinese, Thai, Asian</t>
  </si>
  <si>
    <t>Oh! Fudge</t>
  </si>
  <si>
    <t>Anjlika</t>
  </si>
  <si>
    <t>LG-3, DLF South Point Mall, Golf Course Road, Gurgaon</t>
  </si>
  <si>
    <t>DLF South Point Mall, Golf Course Road</t>
  </si>
  <si>
    <t>DLF South Point Mall, Golf Course Road, Gurgaon</t>
  </si>
  <si>
    <t>IZU</t>
  </si>
  <si>
    <t>15, Upper Ground Floor, DLF South Point Mall, Golf Course Road, Gurgaon</t>
  </si>
  <si>
    <t>Bizibean</t>
  </si>
  <si>
    <t>GK-1, Upper Basement, DLF South Point Mall, Golf Course Road, Gurgaon</t>
  </si>
  <si>
    <t>ChandChini</t>
  </si>
  <si>
    <t>101 &amp; 101B, 1st Floor, DLF South Mall, Golf Course Road, Gurgaon</t>
  </si>
  <si>
    <t>North Indian, Mithai, Chinese, Street Food</t>
  </si>
  <si>
    <t>Coffee &amp; Chai Co.</t>
  </si>
  <si>
    <t>UG-8, DLF South Point Mall, Golf Course Road, Gurgaon</t>
  </si>
  <si>
    <t>Italian, Mexican, Cafe</t>
  </si>
  <si>
    <t>Greek Food &amp; Beyond</t>
  </si>
  <si>
    <t>314, 3rd Floor, South Point Mall, Golf Course Road, Gurgaon</t>
  </si>
  <si>
    <t>Greek, Mediterranean</t>
  </si>
  <si>
    <t>Mediumwelldone</t>
  </si>
  <si>
    <t>LG-34, DLF South Point Mall, Golf Course Road, Gurgaon</t>
  </si>
  <si>
    <t>American, European, North Indian</t>
  </si>
  <si>
    <t>B-202, 2nd Floor, DLF South Point Mall, Golf Course Road, Gurgaon</t>
  </si>
  <si>
    <t>Soul &amp; Spice Co.</t>
  </si>
  <si>
    <t>UG-7, DLF South Point Mall, Golf Course Road, Gurgaon</t>
  </si>
  <si>
    <t>North Indian, Street Food, Beverages</t>
  </si>
  <si>
    <t>7 Degrees Brauhaus</t>
  </si>
  <si>
    <t>310 &amp; 311, 3rd Floor, DLF South Point Mall, Golf Course Road, Gurgaon</t>
  </si>
  <si>
    <t>Continental, North Indian, European, Finger Food</t>
  </si>
  <si>
    <t>Cafe Amaretto</t>
  </si>
  <si>
    <t>Ground Floor, DLF South Point Mall, Golf Course Road, Gurgaon</t>
  </si>
  <si>
    <t>Cafe, Italian, European, Bakery</t>
  </si>
  <si>
    <t>108, 1st Floor, DLF South Point Mall, Golf Course Road, Gurgaon</t>
  </si>
  <si>
    <t>The Hangout by 1861</t>
  </si>
  <si>
    <t>2, Lower Ground Floor, DLF South Point Mall, Golf Course Road, Gurgaon</t>
  </si>
  <si>
    <t>Continental, American, Italian</t>
  </si>
  <si>
    <t>The Mad Teapot/The Wishing Chair</t>
  </si>
  <si>
    <t>Lower Ground Floor , DLF South Point Mall, Golf Course Road, Gurgaon</t>
  </si>
  <si>
    <t>Cafe, Italian, Bakery</t>
  </si>
  <si>
    <t>Ninkasi Imperial Brews &amp; Cookery</t>
  </si>
  <si>
    <t>201-204, 2nd Floor, DLF Star Mall, Sector 30, Gurgaon</t>
  </si>
  <si>
    <t>DLF Star Mall, Sector 30</t>
  </si>
  <si>
    <t>DLF Star Mall, Sector 30, Gurgaon</t>
  </si>
  <si>
    <t>Zaffran</t>
  </si>
  <si>
    <t>LG-001, DLF Star Mall, NH-8, Sector 30, Gurgaon</t>
  </si>
  <si>
    <t>Spiritual Bar &amp; Lounge-DoubleTree by Hilton</t>
  </si>
  <si>
    <t>DoubleTree by Hilton, Golf Course Road, Sector 56, Gurgaon</t>
  </si>
  <si>
    <t>DoubleTree by Hilton, Sector 56</t>
  </si>
  <si>
    <t>DoubleTree by Hilton, Sector 56, Gurgaon</t>
  </si>
  <si>
    <t>The Food Store - DoubleTree by Hilton</t>
  </si>
  <si>
    <t>European, Italian</t>
  </si>
  <si>
    <t>Ground Floor, DT City Centre Mall, MG Road, Gurgaon</t>
  </si>
  <si>
    <t>DT City Centre Mall, MG Road</t>
  </si>
  <si>
    <t>DT City Centre Mall, MG Road, Gurgaon</t>
  </si>
  <si>
    <t>Club Mojo</t>
  </si>
  <si>
    <t>CS-211, Level 2, DT City Centre Mall, MG Road, Gurgaon</t>
  </si>
  <si>
    <t>2nd Floor, DT City Centre Mall, MG Road, Gurgaon</t>
  </si>
  <si>
    <t>212, DT City Centre Mall, MG Road, Gurgaon</t>
  </si>
  <si>
    <t>Mogli's Coffee</t>
  </si>
  <si>
    <t>Shop 219, 2nd Floor, DLF City Center Mall, MG Road, Gurgaon</t>
  </si>
  <si>
    <t>DT Mega Mall, 3rd Floor, DLF Phase 1, Gurgaon</t>
  </si>
  <si>
    <t>DT Mega Mall, DLF Phase 1</t>
  </si>
  <si>
    <t>DT Mega Mall, DLF Phase 1, Gurgaon</t>
  </si>
  <si>
    <t>Sip n Bite</t>
  </si>
  <si>
    <t>Abar Khabo</t>
  </si>
  <si>
    <t>3rd Floor, K4, DT Mega Mall, DLF Phase 1, Gurgaon</t>
  </si>
  <si>
    <t>Bengali</t>
  </si>
  <si>
    <t>LG 24, DLF Mega Mall, Golf Course Road, DLF Phase 1, Gurgaon</t>
  </si>
  <si>
    <t>The Lost Mughal</t>
  </si>
  <si>
    <t>DT Mega Mall, Golf Course Road, A Block, Sector 53, DLF Phase 1, Gurgaon</t>
  </si>
  <si>
    <t>Fortune Deli - Fortune Select Excalibur</t>
  </si>
  <si>
    <t>Fortune Select Excalibur, Sohna Road, Gurgaon</t>
  </si>
  <si>
    <t>Fortune Select Excalibur, Sohna Road</t>
  </si>
  <si>
    <t>India on my Plate - Fortune Select Excalibur</t>
  </si>
  <si>
    <t>Orchid - Fortune Select Global</t>
  </si>
  <si>
    <t>Fortune Select Global, Global Arcade, MG Road, Gurgaon</t>
  </si>
  <si>
    <t>Fortune Select Global, MG Road</t>
  </si>
  <si>
    <t>Fortune Select Global, MG Road, Gurgaon</t>
  </si>
  <si>
    <t>Hungry Buffoons</t>
  </si>
  <si>
    <t>Basement Parking, Level 1, Global Foyer Mall, Golf Course Road, Gurgaon</t>
  </si>
  <si>
    <t>Global Foyer Mall, Golf Course Road</t>
  </si>
  <si>
    <t>Global Foyer Mall, Golf Course Road, Gurgaon</t>
  </si>
  <si>
    <t>North Indian, Italian, Mexican</t>
  </si>
  <si>
    <t>GF-4, Global Foyer Mall, Sector 43, Gurgaon</t>
  </si>
  <si>
    <t>Manhattan Brewery &amp; Bar Exchange</t>
  </si>
  <si>
    <t>1st Floor, Global Foyer Mall, Sector 43, Golf Course Road, Gurgaon</t>
  </si>
  <si>
    <t>Finger Food, American, Continental, North Indian, Italian</t>
  </si>
  <si>
    <t>Di Miso</t>
  </si>
  <si>
    <t>11, Ground Floor, Global Foyer Mall, Golf Course Road, Gurgaon</t>
  </si>
  <si>
    <t>Korean, Japanese, Chinese, Asian</t>
  </si>
  <si>
    <t>Kuuraku</t>
  </si>
  <si>
    <t>Ground Floor, Global Foyer Mall, Golf Course Road, Gurgaon</t>
  </si>
  <si>
    <t>Vapour Bar Exchange</t>
  </si>
  <si>
    <t>Continental, Finger Food, Chinese, North Indian</t>
  </si>
  <si>
    <t>19 Flavours Biryani</t>
  </si>
  <si>
    <t>Global Foyer Mall, Sector 43, Golf Course Road, Gurgaon</t>
  </si>
  <si>
    <t>Mughlai, Hyderabadi</t>
  </si>
  <si>
    <t>Bhai Ji Foods</t>
  </si>
  <si>
    <t>DLF Golf Links, Near American Express, Golf Course Road, Gurgaon</t>
  </si>
  <si>
    <t>Golf Course Road</t>
  </si>
  <si>
    <t>Golf Course Road, Gurgaon</t>
  </si>
  <si>
    <t>Captain Bill$ Deliverz</t>
  </si>
  <si>
    <t>Curry n Phulka</t>
  </si>
  <si>
    <t>Near Genpact, Paras Hospital Road, Golf Course Road, Gurgaon</t>
  </si>
  <si>
    <t>Jaguar</t>
  </si>
  <si>
    <t>Opposite Genpact, Golf Course Road, Gurgaon</t>
  </si>
  <si>
    <t>Jalsa Lounge</t>
  </si>
  <si>
    <t>Jalsa Builiding, Golf Course Road, Gurgaon</t>
  </si>
  <si>
    <t>Lord of Grillz</t>
  </si>
  <si>
    <t>Shop 2 &amp; 3, La Mart, La Lagune, Golf Course Road, Gurgaon</t>
  </si>
  <si>
    <t>Chinese, North Indian, Italian, Continental</t>
  </si>
  <si>
    <t>Midnight Cravings Beyond Control</t>
  </si>
  <si>
    <t>Plot 414, Sector 53, Golf Course Road, Gurgaon</t>
  </si>
  <si>
    <t>Outback</t>
  </si>
  <si>
    <t>Sector 53/54 Round About, Near Audi Showroom, Golf Course Road, Gurgaon</t>
  </si>
  <si>
    <t>The Cinnamon Kitchen</t>
  </si>
  <si>
    <t>Plot 391, Saraswati Kunj, Sector 53, Golf Course Road, Gurgaon</t>
  </si>
  <si>
    <t>Dudleys</t>
  </si>
  <si>
    <t>Plot 1605, Sector 53, Golf Course Road, Gurgaon</t>
  </si>
  <si>
    <t>American, Continental, Burger</t>
  </si>
  <si>
    <t>56 Ristorante Italiano</t>
  </si>
  <si>
    <t>Ground Floor, Vatika Atrium, Golf Course Road, Gurgaon</t>
  </si>
  <si>
    <t>All Time Cafe</t>
  </si>
  <si>
    <t>Plot 26, Saraswati Kunj, Opposite Alchemist Hospital, Golf Course Road, Gurgaon</t>
  </si>
  <si>
    <t>North Indian, Chinese, Thai</t>
  </si>
  <si>
    <t>Baba's</t>
  </si>
  <si>
    <t>Opposite Metro Pillar 200, Near Suncity, Golf Course Road, Gurgaon</t>
  </si>
  <si>
    <t>Chilli Indiana</t>
  </si>
  <si>
    <t>12, Saraswati Kunj, Opposite Park Hospital, Sector 54, Golf Course Road, Gurgaon</t>
  </si>
  <si>
    <t>Go Kylin</t>
  </si>
  <si>
    <t>Japanese, Chinese, Asian, Malaysian, Thai, Vietnamese</t>
  </si>
  <si>
    <t>Just for Chai</t>
  </si>
  <si>
    <t>1185, Near Ocus Technopolis Building, Golf Course Road, Gurgaon</t>
  </si>
  <si>
    <t>Kabab Mistri</t>
  </si>
  <si>
    <t>Nashta</t>
  </si>
  <si>
    <t>Sector 53, Golf Course Road, Gurgaon</t>
  </si>
  <si>
    <t>Healthy Food, Continental</t>
  </si>
  <si>
    <t>Near IBIS Hotel, Golf Course Road, Gurgaon</t>
  </si>
  <si>
    <t>Side Wok</t>
  </si>
  <si>
    <t>Ground Floor, MPD Tower, Opposite Magnolias, DLF 5, Golf Course Road, Gurgaon</t>
  </si>
  <si>
    <t>Burmese, Chinese, Japanese, Malaysian, Thai</t>
  </si>
  <si>
    <t>Takamaka</t>
  </si>
  <si>
    <t>1st Floor, The Palm Springs Plaza, Golf Course Road, Gurgaon</t>
  </si>
  <si>
    <t>North Indian, Continental, Italian</t>
  </si>
  <si>
    <t>The Ark</t>
  </si>
  <si>
    <t>Address One, Second Floor, Next to Hilton Double Tree Hotel, Baani, Sector 56, Golf Course Road, Gurgaon</t>
  </si>
  <si>
    <t>Seafood, Mediterranean</t>
  </si>
  <si>
    <t>The Gathering Hut</t>
  </si>
  <si>
    <t>Opposite Magnolia Apartment, Golf Course Road, Gurgaon</t>
  </si>
  <si>
    <t>Wangchuk's Ladakhi Kitchen</t>
  </si>
  <si>
    <t>2nd Floor, Jalsa Building, Opposite Arjun Marg, Golf Course Road, Gurgaon</t>
  </si>
  <si>
    <t>Tibetan, Nepalese</t>
  </si>
  <si>
    <t>Daawat-e-Kashmir</t>
  </si>
  <si>
    <t>Navkriti Building, Golf Course Road, Gurgaon</t>
  </si>
  <si>
    <t>Kashmiri, Mughlai</t>
  </si>
  <si>
    <t>94-D, Opposite Vatika Towers, Sector-53, Main Golf Course Road, Gurgaon</t>
  </si>
  <si>
    <t>Pizza, Mexican, Chinese, Italian</t>
  </si>
  <si>
    <t>The Diet Kitchen</t>
  </si>
  <si>
    <t>Continental, Healthy Food</t>
  </si>
  <si>
    <t>Om Sweets &amp; Snacks</t>
  </si>
  <si>
    <t>2nd Floor, Food Court, Hongkong Bazaar, Sector 57, Gurgaon</t>
  </si>
  <si>
    <t>Hong Kong Bazaar Mall, Sector 57, Gurgaon</t>
  </si>
  <si>
    <t>Hong Kong Bazaar Mall, Sector 57, Gurgaon, Gurgaon</t>
  </si>
  <si>
    <t>North Indian, South Indian, Street Food, Mithai</t>
  </si>
  <si>
    <t>17, 1st Floor, Hongkong Bazar Mall, Sector 57, Gurgaon</t>
  </si>
  <si>
    <t>Taste of Tamil Nadu</t>
  </si>
  <si>
    <t>23-24, 1st Floor, Hong Kong Bazar, Sector 57, Gurgaon</t>
  </si>
  <si>
    <t>The Bridge - Hotel Clark Inn Gurgaon</t>
  </si>
  <si>
    <t>Hotel Clark Inn, Plot 45/46, Old Judicial Complex, Sector 15, Gurgaon</t>
  </si>
  <si>
    <t>Hotel Clark Inn, Sector 15</t>
  </si>
  <si>
    <t>Hotel Clark Inn, Sector 15, Gurgaon</t>
  </si>
  <si>
    <t>Illusion The Lounge Bar - Hotel Clark Inn Gurgaon</t>
  </si>
  <si>
    <t>Gardenia - Hotel Grenville</t>
  </si>
  <si>
    <t>Hotel Grenville, 29/4, Sector 14, Gurgaon</t>
  </si>
  <si>
    <t>Hotel Grenville, MG Road</t>
  </si>
  <si>
    <t>Hotel Grenville, MG Road, Gurgaon</t>
  </si>
  <si>
    <t>Call For Cuisine - Hotel Grenville</t>
  </si>
  <si>
    <t>Hotel Grenville, 29/4, Near Kalyani Hospital, Opposite SBI Gurgaon, Sector 14, Gurgaon</t>
  </si>
  <si>
    <t>Armory - Hotel Haut.Monde</t>
  </si>
  <si>
    <t>Hotel Haut.Monde, Part 1, Sector 15, Gurgaon</t>
  </si>
  <si>
    <t>Hotel Haute.Monde, Sector 15</t>
  </si>
  <si>
    <t>Hotel Haute.Monde, Sector 15, Gurgaon</t>
  </si>
  <si>
    <t>Citron - Hotel Haut.Monde</t>
  </si>
  <si>
    <t>Hotel Haut Monde, Jharsa Road, Sector 15, Gurgaon</t>
  </si>
  <si>
    <t>Gabbar Meals</t>
  </si>
  <si>
    <t>Shop 18, Metropark Food Court, HUDA City Centre Metro Station, Sector 29, Gurgaon</t>
  </si>
  <si>
    <t>Huda City Centre Metro Station, Sector 29, Gurgaon</t>
  </si>
  <si>
    <t>Huda City Centre Metro Station, Sector 29, Gurgaon, Gurgaon</t>
  </si>
  <si>
    <t>Metropark Food Court, HUDA City Centre Metro Station, Sector 29, Gurgaon</t>
  </si>
  <si>
    <t>Crust Bistro</t>
  </si>
  <si>
    <t>Food Court, HUDA City Center Metro_x000D_ Station, Sector 29, Gurgaon</t>
  </si>
  <si>
    <t>Shop 3, HUDA City Centre Metro Station, Sector 29, Gurgaon</t>
  </si>
  <si>
    <t>Kabab Roll Cafe</t>
  </si>
  <si>
    <t>Ground Floor, South Wing, HUDA City Centre Metro Station, Sector 29, Gurgaon</t>
  </si>
  <si>
    <t>Eggers Madhouse</t>
  </si>
  <si>
    <t>11, Metropark Food Court, HUDA City Centre Metro Station, Sector 29, Gurgaon</t>
  </si>
  <si>
    <t>Gallery Cafí© - Hyatt Place</t>
  </si>
  <si>
    <t>Hyatt Place,15/1, Old Delhi-Gurgaon Road, Sector 18, Udyog Vihar, Gurgaon</t>
  </si>
  <si>
    <t>Hyatt Place Gurgaon</t>
  </si>
  <si>
    <t>Hyatt Place Gurgaon, Gurgaon</t>
  </si>
  <si>
    <t>Coffee to Cocktail Bar - Hyatt Place</t>
  </si>
  <si>
    <t>Drinks Only</t>
  </si>
  <si>
    <t>Spice It - Hotel IBIS</t>
  </si>
  <si>
    <t>Hotel IBIS, Block 1, Sector 53, Golf Course Road, Gurgaon</t>
  </si>
  <si>
    <t>IBIS Hotel, Golf Course Road</t>
  </si>
  <si>
    <t>IBIS Hotel, Golf Course Road, Gurgaon</t>
  </si>
  <si>
    <t>Nukkadwala</t>
  </si>
  <si>
    <t>JMD Megapolis, Sector 48, Sohna Road, Gurgaon</t>
  </si>
  <si>
    <t>JMD Megapolis Mall, Sohna Road</t>
  </si>
  <si>
    <t>JMD Megapolis Mall, Sohna Road, Gurgaon</t>
  </si>
  <si>
    <t>Fast Food, Street Food</t>
  </si>
  <si>
    <t>Power Play Resto Bar</t>
  </si>
  <si>
    <t>Upper Ground Floor, JMD Regent Arcade, Near MGF Megacity Mall, MG Road, Gurgaon</t>
  </si>
  <si>
    <t>JMD Regent Arcade Mall, MG Road</t>
  </si>
  <si>
    <t>JMD Regent Arcade Mall, MG Road, Gurgaon</t>
  </si>
  <si>
    <t>North Indian, American, Italian</t>
  </si>
  <si>
    <t>Daikichi</t>
  </si>
  <si>
    <t>UGF-02, JMD Regent Arcade Mall, MG Road, Gurgaon</t>
  </si>
  <si>
    <t>The Atrium - By Jukaso It Suites</t>
  </si>
  <si>
    <t>Jukaso It Suites, Plot 1, IDC Industrial Area, Near Sector 14, Gurgaon</t>
  </si>
  <si>
    <t>Jukaso It Suites, Sector 14</t>
  </si>
  <si>
    <t>Jukaso It Suites, Sector 14, Gurgaon</t>
  </si>
  <si>
    <t>Asian, Bakery</t>
  </si>
  <si>
    <t>Delhi - Kingdom of Dreams</t>
  </si>
  <si>
    <t>Culture Gully, Kingdom of Dreams, Great Indian Nautanki Company Ltd., Auditorium Complex, Sector 29, Gurgaon</t>
  </si>
  <si>
    <t>Kingdom of Dreams, Sector 29</t>
  </si>
  <si>
    <t>Kingdom of Dreams, Sector 29, Gurgaon</t>
  </si>
  <si>
    <t>Lucknow - Kingdom of Dreams</t>
  </si>
  <si>
    <t>Lucknowi</t>
  </si>
  <si>
    <t>Longitude 77ŒÁ03' Bar - Le Meridien Gurgaon</t>
  </si>
  <si>
    <t>Le Meridien Gurgaon, Sector 26, Gurgaon Delhi Border, MG Road, Gurgaon</t>
  </si>
  <si>
    <t>Le Meridien Gurgaon, MG Road</t>
  </si>
  <si>
    <t>Le Meridien Gurgaon, MG Road, Gurgaon</t>
  </si>
  <si>
    <t>I-Kandy - Le Meridien Gurgaon</t>
  </si>
  <si>
    <t>Bella Cucina - Le Meridien Gurgaon</t>
  </si>
  <si>
    <t>Bar Code - Leisure Inn</t>
  </si>
  <si>
    <t>Leisure Inn, 17/6, Old Delhi Gurgaon Road, Sector 14, Gurgaon</t>
  </si>
  <si>
    <t>Leisure Inn, Sector 14, Gurgaon</t>
  </si>
  <si>
    <t>Leisure Inn, Sector 14, Gurgaon, Gurgaon</t>
  </si>
  <si>
    <t>Bites - Leisure Inn</t>
  </si>
  <si>
    <t>Outback Bar and Grill - Leisure Inn</t>
  </si>
  <si>
    <t>North Indian, Finger Food</t>
  </si>
  <si>
    <t>Citrus Cafe - Lemon Tree Premier</t>
  </si>
  <si>
    <t>Lemon Tree Premier, 48, Leisure Valley, Sector 29, Gurgaon</t>
  </si>
  <si>
    <t>Lemon Tree Premier, Sector 29</t>
  </si>
  <si>
    <t>Lemon Tree Premier, Sector 29, Gurgaon</t>
  </si>
  <si>
    <t>Ammu's South Indian Restaurant</t>
  </si>
  <si>
    <t>3, Ground Floor, Vakil Market, Chakkarpur, MG Road, Gurgaon</t>
  </si>
  <si>
    <t>MG Road</t>
  </si>
  <si>
    <t>MG Road, Gurgaon</t>
  </si>
  <si>
    <t>Global Busines Park, MG Road, Gurgaon</t>
  </si>
  <si>
    <t>Bengali By Nature</t>
  </si>
  <si>
    <t>Shop 1016, Maruti Vihar, Chakkarpur, MG Road, Gurgaon</t>
  </si>
  <si>
    <t>Fast Food, Chinese, Bengali</t>
  </si>
  <si>
    <t>Burger Planet</t>
  </si>
  <si>
    <t>Shop 7, Opposite to Universal Gym, Numberdar Market, Chakkarpur, Gurgaon, MG Road, Gurgaon</t>
  </si>
  <si>
    <t>MG Road Metro Station, MG Road, Gurgaon</t>
  </si>
  <si>
    <t>Chini Bowl</t>
  </si>
  <si>
    <t>1st Floor, Essel Towers, MG Road, Gurgaon</t>
  </si>
  <si>
    <t>Chinese, Thai, Japanese, Tibetan</t>
  </si>
  <si>
    <t>E Yum</t>
  </si>
  <si>
    <t>Plot H-16/6, MG Road, Gurgaon</t>
  </si>
  <si>
    <t>Continental, Italian, Mexican</t>
  </si>
  <si>
    <t>Handi X-Press</t>
  </si>
  <si>
    <t>Shop 4, Housing Board Complex, Saraswati Vihar, Chakarpur, MG Road, Gurgaon</t>
  </si>
  <si>
    <t>Ion Club &amp; Dining Lounge</t>
  </si>
  <si>
    <t>12/14, UGF, JMD Arcade Mall, MG Road, Gurgaon</t>
  </si>
  <si>
    <t>Continental, North Indian, Mughlai, Chinese</t>
  </si>
  <si>
    <t>Komachi</t>
  </si>
  <si>
    <t>TF 3A/3B/3C, 3rd Floor, MGF Plaza Mall, MG Road, Gurgaon</t>
  </si>
  <si>
    <t>Mehfil-e-Handi</t>
  </si>
  <si>
    <t>634, Saraswati Vihar, Chakarpur, MG Road, Gurgaon</t>
  </si>
  <si>
    <t>Mezbaan's</t>
  </si>
  <si>
    <t>SCO 20, Housing Board Shopping Complex, Saraswati Vihar, Near Union Bank, MG Road, Gurgaon</t>
  </si>
  <si>
    <t>Mini Mahal Delux</t>
  </si>
  <si>
    <t>217-A, 2nd Floor, City Center Mall, MG Road, Gurgaon</t>
  </si>
  <si>
    <t>Pita Pan</t>
  </si>
  <si>
    <t>4-B, Food Court, 3rd Floor, MGF Metropolitan Mall, MG Road, Gurgaon</t>
  </si>
  <si>
    <t>Arabian, Lebanese</t>
  </si>
  <si>
    <t>SBar Club &amp; Lounge</t>
  </si>
  <si>
    <t>1-4, Lower Ground Floor, Grand Mall, MG Road, Gurgaon</t>
  </si>
  <si>
    <t>China Club</t>
  </si>
  <si>
    <t>Lobby Level, Tower C, Global Business Park, MG Road, Gurgaon</t>
  </si>
  <si>
    <t>Chinese, Asian</t>
  </si>
  <si>
    <t>Coriander Leaf</t>
  </si>
  <si>
    <t>Ground Floor, Vatika Triangle, Sushant Lok 1, Behind DT City Center, MG Road, Gurgaon</t>
  </si>
  <si>
    <t>Mughlai, Pakistani, North Indian</t>
  </si>
  <si>
    <t>Doughlicious</t>
  </si>
  <si>
    <t>Global Business Park, Ground Floor, Tower B, MG Road, Gurgaon</t>
  </si>
  <si>
    <t>FreshMenu</t>
  </si>
  <si>
    <t>Italian, Chinese, Continental, Thai, Mediterranean, Lebanese</t>
  </si>
  <si>
    <t>L'Angoor</t>
  </si>
  <si>
    <t>American, Seafood, Italian, Japanese, Thai</t>
  </si>
  <si>
    <t>The Cakelicious Factory</t>
  </si>
  <si>
    <t>2nd Floor, Opposite Metro Pillar 57, Shanti Complex, Sikandarpur Market, MG Road, Gurgaon</t>
  </si>
  <si>
    <t>Green's</t>
  </si>
  <si>
    <t>SCO 23, Housing Board Shopping Complex, Saraswati Vihar, MG Road, Gurgaon</t>
  </si>
  <si>
    <t>Chinese, North Indian, South Indian, Street Food</t>
  </si>
  <si>
    <t>New Zaika</t>
  </si>
  <si>
    <t>IFFCO Chowk, MG Road, Gurgaon</t>
  </si>
  <si>
    <t>Love Is Cakes</t>
  </si>
  <si>
    <t>Ground Floor, MGF Mega City Mall, MG Road, Gurgaon</t>
  </si>
  <si>
    <t>MGF Mega City Mall, MG Road</t>
  </si>
  <si>
    <t>MGF Mega City Mall, MG Road, Gurgaon</t>
  </si>
  <si>
    <t>Uforia</t>
  </si>
  <si>
    <t>2nd Floor, MGF Mega City Mall, MG Road, Gurgaon</t>
  </si>
  <si>
    <t>Continental, Asian, North Indian, Italian</t>
  </si>
  <si>
    <t>Vapour Pub &amp; Brewery</t>
  </si>
  <si>
    <t>Finger Food, Continental, North Indian, Italian, Chinese</t>
  </si>
  <si>
    <t>North Indian, Continental, Mughlai, Asian</t>
  </si>
  <si>
    <t>Barista Creme Lavazza</t>
  </si>
  <si>
    <t>Lower Ground Floor, MGF Metropolis Mall, MG Road, Gurgaon</t>
  </si>
  <si>
    <t>MGF Metropolis Mall, MG Road</t>
  </si>
  <si>
    <t>MGF Metropolis Mall, MG Road, Gurgaon</t>
  </si>
  <si>
    <t>Frozen Adda</t>
  </si>
  <si>
    <t>Food Court, 2nd Floor, MGF Metropolis Mall, MG Road, Gurgaon</t>
  </si>
  <si>
    <t>Mr Idli Xpress</t>
  </si>
  <si>
    <t>LG-33, Lower Ground Floor, MGF Metropolis Mall, MG Road, Gurgaon</t>
  </si>
  <si>
    <t>buí©no</t>
  </si>
  <si>
    <t>2nd Floor, Near Lifestyle, MGF Metropolis Mall, MG Road, Gurgaon</t>
  </si>
  <si>
    <t>Cafe, American, Desserts, Italian, Bakery</t>
  </si>
  <si>
    <t>Upper Ground Floor, MGF Metropolis Mall, MG Road, Gurgaon</t>
  </si>
  <si>
    <t>Al Kabab</t>
  </si>
  <si>
    <t>9, Food Court, 3rd Floor, MGF Metropolitan Mall, MG Road, Gurgaon</t>
  </si>
  <si>
    <t>MGF Metropolitan Mall, MG Road</t>
  </si>
  <si>
    <t>MGF Metropolitan Mall, MG Road, Gurgaon</t>
  </si>
  <si>
    <t>Bangkok 1</t>
  </si>
  <si>
    <t>FC-10B, 3rd Floor, MGF Metropolitan Mall, MG Road, Gurgaon</t>
  </si>
  <si>
    <t>Ground Floor, MGF Metropolitan Mall, MG Road, Gurgaon</t>
  </si>
  <si>
    <t>Cafe Cravings</t>
  </si>
  <si>
    <t>Shop 22, MGF Metropolitan Mall, MG Road, Gurgaon</t>
  </si>
  <si>
    <t>Hello Sichuan</t>
  </si>
  <si>
    <t>3rd Floor, Food Court, MGF Metropolitan Mall, MG Road, Gurgaon</t>
  </si>
  <si>
    <t>Rajasthali</t>
  </si>
  <si>
    <t>3rd Floor, MGF Metropolitan Mall, MG Road, Gurgaon</t>
  </si>
  <si>
    <t>Gujarati, Rajasthani</t>
  </si>
  <si>
    <t>Street Foods by Punjab Grill</t>
  </si>
  <si>
    <t>Street Food, North Indian</t>
  </si>
  <si>
    <t>Shop 4A, 3rd Floor, Food Court, MGF Metropolitan Mall, MG Road, Gurgaon</t>
  </si>
  <si>
    <t>Tibb's Frankie</t>
  </si>
  <si>
    <t>Food Court, 3rd Floor, MGF Metropolitan Mall, MG Road, Gurgaon</t>
  </si>
  <si>
    <t>Tunday Kababi Dastarkhwan-e-Awadh</t>
  </si>
  <si>
    <t>3rd Floor, Opposite PVR Cinemas, MGF Metropolitan Mall, MG Road, Gurgaon</t>
  </si>
  <si>
    <t>Khaaja Chowk</t>
  </si>
  <si>
    <t>North Indian, Mughlai, South Indian, Rajasthani, Street Food</t>
  </si>
  <si>
    <t>Phantom</t>
  </si>
  <si>
    <t>Shop 48 &amp; 49, 2nd Floor , MGF Metropolitan, MG Road, Gurgaon</t>
  </si>
  <si>
    <t>Sage</t>
  </si>
  <si>
    <t>Food Court, MGF Metropolitan Mall, MG Road, Gurgaon</t>
  </si>
  <si>
    <t>The Belgian Fries Company</t>
  </si>
  <si>
    <t>9 A, Food Court, 3rd Floor, MGF Metropolitan Mall, MG Road, Gurgaon</t>
  </si>
  <si>
    <t>European, American, Street Food</t>
  </si>
  <si>
    <t>The Grills King</t>
  </si>
  <si>
    <t>Shop 1-5, Ground Floor, MGF Metropolitan Mall, MG Road, Gurgaon</t>
  </si>
  <si>
    <t>FC-08B, Food Court, 3rd Floor, MGF Metropolitan, MG Road, Gurgaon</t>
  </si>
  <si>
    <t>Suburbia - The Empire</t>
  </si>
  <si>
    <t>2nd Floor, MGF Metropolitan Mall, MG Road, Gurgaon</t>
  </si>
  <si>
    <t>Continental, European, North Indian</t>
  </si>
  <si>
    <t>Food Court, 3rd Floor, MGF Metropolitan Mall</t>
  </si>
  <si>
    <t>Queens Cafí©</t>
  </si>
  <si>
    <t>R3-B, 3rd Floor, MGF Metropolitan Mall, MG Road, Gurgaon</t>
  </si>
  <si>
    <t>Cafe, North Indian</t>
  </si>
  <si>
    <t>23, Ground Floor, Ninex City Mart Mall, Sohna Road, Gurgaon</t>
  </si>
  <si>
    <t>Ninex City Mart Mall, Sohna Road</t>
  </si>
  <si>
    <t>Ninex City Mart Mall, Sohna Road, Gurgaon</t>
  </si>
  <si>
    <t>FOA - The Flavours of Arabia</t>
  </si>
  <si>
    <t>3rd Floor, Ninex City Mart Mall, Sohna Road, Gurgaon</t>
  </si>
  <si>
    <t>Lebanese, North Indian</t>
  </si>
  <si>
    <t>A1</t>
  </si>
  <si>
    <t>4/9, Ratan Garden, New Colony Mor, Old Railway Road, Gurgaon</t>
  </si>
  <si>
    <t>Old Railway Road</t>
  </si>
  <si>
    <t>Old Railway Road, Gurgaon</t>
  </si>
  <si>
    <t>Shop 301-302, Opposite Apna Enclave, Old Railway Road, Gurgaon</t>
  </si>
  <si>
    <t>DBDN Deena Meat Vala</t>
  </si>
  <si>
    <t>Shop 105, Old Jail Market, Shivaji Nagar, Old Gurgaon, Sector 11, Near Sector 37, Gurgaon</t>
  </si>
  <si>
    <t>Deep Chicken Corner</t>
  </si>
  <si>
    <t>Shop 7, Palika Bazar, Near New Colony More, Old Railway Road, Gurgaon</t>
  </si>
  <si>
    <t>Dilli Rasoi</t>
  </si>
  <si>
    <t>B-386, Ratan Garden, New Colony Mor, Old Railway Road, Gurgaon</t>
  </si>
  <si>
    <t>French Omelette</t>
  </si>
  <si>
    <t>New Colony More, Old Railway Road, Gurgaon</t>
  </si>
  <si>
    <t>Opposite Bhim Nagar Aryan Hospital, Shivpuri, Old Railway Road, Gurgaon</t>
  </si>
  <si>
    <t>Hangout Cafe</t>
  </si>
  <si>
    <t>16 C, Opposite Lady of Fatima Convent School, New Colony, Old Railway Road, Gurgaon</t>
  </si>
  <si>
    <t>Hari Om Rasoi</t>
  </si>
  <si>
    <t>Main Madanpuri Road, Gali 5, Old Railway Road, Gurgaon</t>
  </si>
  <si>
    <t>Harish Phulwari</t>
  </si>
  <si>
    <t>Sohna Chowk, Old Railway Road, Gurgaon</t>
  </si>
  <si>
    <t>Hotel Rajvanshi Restaurant</t>
  </si>
  <si>
    <t>Hotel Rajvanshi, Near DSD College, Old Railway Road, Gurgaon</t>
  </si>
  <si>
    <t>Jagdish Vaishno Dhaba</t>
  </si>
  <si>
    <t>Opposite Gurgaon Dreams, Old Railway Road, Gurgaon</t>
  </si>
  <si>
    <t>JVR Jayka</t>
  </si>
  <si>
    <t>Opposite Gurgaon Dreamz, Old Railway Road, Gurgaon</t>
  </si>
  <si>
    <t>Kaza</t>
  </si>
  <si>
    <t>Near Sector 4 &amp; 5 Chowk, Opposite Sneh Hospital, Old Railway Road, Gurgaon</t>
  </si>
  <si>
    <t>North Indian, Mughlai, South Indian, Chinese</t>
  </si>
  <si>
    <t>Knight Delight Kafe</t>
  </si>
  <si>
    <t>17, Shyam Palace, Baba Prakash Puri Chowk, Old Railway Road, Gurgaon</t>
  </si>
  <si>
    <t>Ko Jitters</t>
  </si>
  <si>
    <t>P-4, Circular Road, New Colony, Old Railway Road, Gurgaon</t>
  </si>
  <si>
    <t>Laajawab Chaap Express</t>
  </si>
  <si>
    <t>Circular Road, New Colony, Old Railway Road, Gurgaon</t>
  </si>
  <si>
    <t>Laddu Gopal</t>
  </si>
  <si>
    <t>727, Bhim Nagar, Old Railway Road, Gurgaon</t>
  </si>
  <si>
    <t>Mini's Royal Cafe</t>
  </si>
  <si>
    <t>Krishna Colony Corner, Near Taneja Hospital, New Colony, Old Railway Road, Gurgaon</t>
  </si>
  <si>
    <t>Pakwan</t>
  </si>
  <si>
    <t>164/11, Shivpuri, Old Railway Road, Gurgaon</t>
  </si>
  <si>
    <t>Patiala</t>
  </si>
  <si>
    <t>16-F, Madanpuri Road, New Colony, Old Railway Road, Gurgaon</t>
  </si>
  <si>
    <t>Mughlai, Chinese</t>
  </si>
  <si>
    <t>204/1/13, Dhobi Ghat, Subash Nagar, Old Railway Road, Gurgaon</t>
  </si>
  <si>
    <t>Pizza Man</t>
  </si>
  <si>
    <t>Opposite Sector 7, Huda Market, Old Railway Road, Gurgaon</t>
  </si>
  <si>
    <t>Punjabi Dhani</t>
  </si>
  <si>
    <t>220/11, Near Aryan Hospital, Old Railway Road, Gurgaon</t>
  </si>
  <si>
    <t>Raju Halwai</t>
  </si>
  <si>
    <t>Shop 49, Gali 6, Main Madanpuri Road, Laxmi Bazar, Old Railway Road, Gurgaon</t>
  </si>
  <si>
    <t>Rupa Tikki Wala And Caterers</t>
  </si>
  <si>
    <t>Samrat The Cake Shoppe</t>
  </si>
  <si>
    <t>Samrat</t>
  </si>
  <si>
    <t>Bakery, Mithai, Fast Food</t>
  </si>
  <si>
    <t>Sanjha Chula</t>
  </si>
  <si>
    <t>Opposite Tirath Ram Hospital, Basai Road, Old Railway Road, Gurgaon</t>
  </si>
  <si>
    <t>Silver Crown</t>
  </si>
  <si>
    <t>92/9, Near SBI Bank, New Colony, Old Railway Road, Gurgaon</t>
  </si>
  <si>
    <t>North Indian, Chinese, Street Food, Fast Food</t>
  </si>
  <si>
    <t>Super Bakery</t>
  </si>
  <si>
    <t>Near Bank of India, Jacobpura, Old Railway Road, Gurgaon</t>
  </si>
  <si>
    <t>Bakery, Fast Food, Chinese</t>
  </si>
  <si>
    <t>The Chic</t>
  </si>
  <si>
    <t>Shivpuri, Old Railway Road Gurgaon</t>
  </si>
  <si>
    <t>Unique Bus Wales</t>
  </si>
  <si>
    <t>Opposite Furniture Height, New Colony, Old Railway Road, Gurgaon</t>
  </si>
  <si>
    <t>Dilli 6 Express</t>
  </si>
  <si>
    <t>New Colony More, Near Easy Day, Old Railway Road, Gurgaon</t>
  </si>
  <si>
    <t>Mangle Di Kulfi</t>
  </si>
  <si>
    <t>154-B, New Colony Road, New Colony, Old Railway Road, Gurgaon</t>
  </si>
  <si>
    <t>The Oven Artist</t>
  </si>
  <si>
    <t>191, New Colony, Near Old Railway Road, Gurgaon</t>
  </si>
  <si>
    <t>Bal Ji Rasoi</t>
  </si>
  <si>
    <t>Near IndusInd Bank ATM, Main Madanpuri Road, Old Railway Road, Gurgaon</t>
  </si>
  <si>
    <t>Dakshin Bistro</t>
  </si>
  <si>
    <t>P-3, Circular Road, Opposite Holy Heart Preparatory School, New Colony, Old Railway Road, Gurgaon</t>
  </si>
  <si>
    <t>Metro Dhaba</t>
  </si>
  <si>
    <t>Sukhman Food City</t>
  </si>
  <si>
    <t>The Burger Hub</t>
  </si>
  <si>
    <t>P-6A, New Colony, Near, Old Railway Road, Gurgaon</t>
  </si>
  <si>
    <t>11, Ground Floor, Omaxe Gurgaon Mall, Sohna Road, Gurgaon</t>
  </si>
  <si>
    <t>Omaxe Celebration Mall, Sohna Road, Gurgaon</t>
  </si>
  <si>
    <t>Omaxe Celebration Mall, Sohna Road, Gurgaon, Gurgaon</t>
  </si>
  <si>
    <t>Hot Cherries</t>
  </si>
  <si>
    <t>UG-9, Block C, Omaxe Gurgaon Mall, Sohna Road, Gurgaon</t>
  </si>
  <si>
    <t>Omaxe Gurgaon Mall</t>
  </si>
  <si>
    <t>Omaxe Gurgaon Mall, Gurgaon</t>
  </si>
  <si>
    <t>4-C, Ground Floor, Omaxe Gurgaon Mall, Sohna Road, Gurgaon</t>
  </si>
  <si>
    <t>Omaxe Gurgaon Mall Sohna Road, Gurgaon</t>
  </si>
  <si>
    <t>Hahn's Kitchen</t>
  </si>
  <si>
    <t>One Horizon Centre, Golf Course Road, Gurgaon</t>
  </si>
  <si>
    <t>One Horizon Center, Golf Course Road</t>
  </si>
  <si>
    <t>One Horizon Center, Golf Course Road, Gurgaon</t>
  </si>
  <si>
    <t>Caffe Tonino</t>
  </si>
  <si>
    <t>1st Floor, One Horizon Center, Golf Course Road, Gurgaon</t>
  </si>
  <si>
    <t>Italian, Pizza, Cafe</t>
  </si>
  <si>
    <t>Carl's Jr.</t>
  </si>
  <si>
    <t>1st Floor, One Horizon Centre, Golf Course Road, Gurgaon</t>
  </si>
  <si>
    <t>Delhi Club House</t>
  </si>
  <si>
    <t>GoGourmet</t>
  </si>
  <si>
    <t>Healthy Food, Beverages</t>
  </si>
  <si>
    <t>Shophouse by Kylin</t>
  </si>
  <si>
    <t>T 1-107, One Horizon Centre, Golf Course Road, Gurgaon</t>
  </si>
  <si>
    <t>Japanese, Chinese, Thai</t>
  </si>
  <si>
    <t>Ground Floor, One Horizon Center, Golf Course Road, Gurgaon</t>
  </si>
  <si>
    <t>2-H, Commercial Complex, Opposite Ansal Celebrity Home, Palam Vihar, Gurgaon</t>
  </si>
  <si>
    <t>Palam Vihar</t>
  </si>
  <si>
    <t>Palam Vihar, Gurgaon</t>
  </si>
  <si>
    <t>Bikaner Sweets &amp; Restaurant</t>
  </si>
  <si>
    <t>Shri Ram Mandir Complex, Opposite Celebrity Homes, Palam Vihar, Gurgaon</t>
  </si>
  <si>
    <t>Street Food, North Indian, Mithai</t>
  </si>
  <si>
    <t>Burger Bites &amp; More</t>
  </si>
  <si>
    <t>Shop 5, Annapurna Market, Opposite C2 Block, Palam Vihar, Gurgaon</t>
  </si>
  <si>
    <t>Cafí© Gramophone</t>
  </si>
  <si>
    <t>UGF-114, C-2, Palam Corporate Plaza, Opposite Palm Tree Hotel, Palam Vihar, Gurgaon</t>
  </si>
  <si>
    <t>Chawla Bakers</t>
  </si>
  <si>
    <t>6, Dharam Colony, Near Spanish Court, Palam Vihar, Gurgaon</t>
  </si>
  <si>
    <t>Bakery, Street Food</t>
  </si>
  <si>
    <t>Darjeeling Kanchanjanga Momos</t>
  </si>
  <si>
    <t>Shop 2, G Block, Behind Ansal Plaza Mall, Palam Vihar, Gurgaon</t>
  </si>
  <si>
    <t>Desserts 83</t>
  </si>
  <si>
    <t>K 1466 Ansal, Palam Vihar, Gurgaon</t>
  </si>
  <si>
    <t>Express Kitchen</t>
  </si>
  <si>
    <t>Shop 3, Shri Ram Mandir Complex, Palam Vihar, Gurgaon</t>
  </si>
  <si>
    <t>Hangover</t>
  </si>
  <si>
    <t>Near Sector 5, Gol Chakkar, Palam Vihar, Gurgaon</t>
  </si>
  <si>
    <t>Sangam Sweets</t>
  </si>
  <si>
    <t>Opposite H Block, Near OBC Bank, Palam Vihar, Gurgaon</t>
  </si>
  <si>
    <t>Street Food, Mithai, South Indian, North Indian, Chinese</t>
  </si>
  <si>
    <t>Opposite B &amp; C Block Gate, Near Spanish Court, Palam Vihar, Gurgaon</t>
  </si>
  <si>
    <t>Shree Shyam Rasoi</t>
  </si>
  <si>
    <t>Opposite Power House, Palam Vihar Road, Palam Vihar, Gurgaon</t>
  </si>
  <si>
    <t>Swad On Grill</t>
  </si>
  <si>
    <t>Shop 1, Near Celebrity Homes, DSOI Club Road, Palam Vihar, Gurgaon</t>
  </si>
  <si>
    <t>Continental, Chinese, North Indian, Mughlai</t>
  </si>
  <si>
    <t>The Pepper's</t>
  </si>
  <si>
    <t>Shop 10, Behind Axis Bank, Palam Vihar, Gurgaon</t>
  </si>
  <si>
    <t>Anisha Restaurant</t>
  </si>
  <si>
    <t>Shop 7, Opposite B Block Power House, Palam Vihar, Gurgaon</t>
  </si>
  <si>
    <t>Annapoorna Foods</t>
  </si>
  <si>
    <t>A-242, 1st Floor, Block E, Palam Vyapar Kendra, Palam Vihar, Gurgaon</t>
  </si>
  <si>
    <t>North Indian, Mughlai, South Indian</t>
  </si>
  <si>
    <t>Bakelicious 18</t>
  </si>
  <si>
    <t>Celebrity Homes, Palam Vihar, Gurgaon</t>
  </si>
  <si>
    <t>Bansiwala Bakery</t>
  </si>
  <si>
    <t>Shop 2, Sector 5 Chowk, Palam Vihar Road, Palam Vihar, Gurgaon</t>
  </si>
  <si>
    <t>Bansiwala Rasoi</t>
  </si>
  <si>
    <t>Shop 3, Sector 5 Chowk, Palam Vihar Road, Palam Vihar, Gurgaon</t>
  </si>
  <si>
    <t>Bansiwala Sweets</t>
  </si>
  <si>
    <t>Sector 5 Chowk, Palam Vihar Road, Palam Vihar, Gurgaon</t>
  </si>
  <si>
    <t>Best Pizza Hut</t>
  </si>
  <si>
    <t>Mian Bajghera Road, Opposite Durga Sweets, Palam Vihar, Gurgaon</t>
  </si>
  <si>
    <t>Bajgehara Road, New Palam Vihar, Near Palam Vihar, Gurgaon</t>
  </si>
  <si>
    <t>North Indian, Street Food, Mithai</t>
  </si>
  <si>
    <t>Chaska Food Corner</t>
  </si>
  <si>
    <t>Shop 1, Bestech Park View Residency Market, Sector 3, Palam Vihar, Gurgaon</t>
  </si>
  <si>
    <t>Chulha</t>
  </si>
  <si>
    <t>346-A, Jade Villas, H Block, Opposite Gold's Gym,  Palam Vihar, Gurgaon</t>
  </si>
  <si>
    <t>North Indian, Mughlai, Awadhi</t>
  </si>
  <si>
    <t>Dev Restaurant</t>
  </si>
  <si>
    <t>Shop 4, Bestech Park View Residency, Palam Vihar, Gurgaon</t>
  </si>
  <si>
    <t>Dietpoint</t>
  </si>
  <si>
    <t>Bajgera Chowk, New Palam Vihar, Near Palam Vihar, Gurgaon</t>
  </si>
  <si>
    <t>Gautam Bakery</t>
  </si>
  <si>
    <t>Opposite Ansal API, Palam Vihar, Gurgaon</t>
  </si>
  <si>
    <t>Honey Hot &amp; Spicy</t>
  </si>
  <si>
    <t>Bijwasan, Palam Vihar Road, Near Rashan Card Office, Palam Vihar, Gurgaon</t>
  </si>
  <si>
    <t>Hot &amp; Spicy</t>
  </si>
  <si>
    <t>Opposite Mahindra Aura Apartment, New Palam Vihar, Near Palam Vihar, Gurgaon</t>
  </si>
  <si>
    <t>Hot Fork</t>
  </si>
  <si>
    <t>C-98, Vyapar Kendra, Palam Vihar, Gurgaon</t>
  </si>
  <si>
    <t>Icon Foods</t>
  </si>
  <si>
    <t>A-13, Opposite Power House, Main Gurgaon Road, Palam Vihar Extension, Palam Vihar, Gurgaon</t>
  </si>
  <si>
    <t>Indochi Cafe &amp; Restaurant</t>
  </si>
  <si>
    <t>G-1, Behind Ansal Plaza Mall, Palam Vihar, Gurgaon</t>
  </si>
  <si>
    <t>Love to Wish</t>
  </si>
  <si>
    <t>Opposite Golds Gym, Near Celebrity Homes, Palam Vihar, Gurgaon</t>
  </si>
  <si>
    <t>M CríÂme</t>
  </si>
  <si>
    <t>K 1407, Palam Vihar, Gurgaon</t>
  </si>
  <si>
    <t>Mamta Tiffin Service</t>
  </si>
  <si>
    <t>Block A, Rajendra Park, Bajghera Road, Near Railway Station, Sector 105, Near Palam Vihar, Palam Vihar, Gurgaon</t>
  </si>
  <si>
    <t>Panther Restaurant</t>
  </si>
  <si>
    <t>Shop 1, Near Wine Shop, Krishna Chowk, Palam Vihar, Gurgaon Palam Vihar</t>
  </si>
  <si>
    <t>Pizza King</t>
  </si>
  <si>
    <t>2316/31, Chauma Road, Block A, Rajendra Park, Sector 105, Near Palam Vihar, Gurgaon</t>
  </si>
  <si>
    <t>Radha Swami Shudh Vaishno Dhaba</t>
  </si>
  <si>
    <t>Near Yamaha Showroom, Ashok Vihar, Near, Palam Vihar, Gurgaon</t>
  </si>
  <si>
    <t>RD's Authentic Aroma</t>
  </si>
  <si>
    <t>Shop 12, 12-A, 14, Block C2, GTM Shopping Arcade, Palam Vihar, Gurgaon</t>
  </si>
  <si>
    <t>Savour</t>
  </si>
  <si>
    <t>427, H Block, Palam Vihar, Gurgaon</t>
  </si>
  <si>
    <t>Sheetla Dhaba</t>
  </si>
  <si>
    <t>Dharma Colony, Opposite ACP Office, Palam Vihar, Gurgaon</t>
  </si>
  <si>
    <t>Shree Bikaner Mishthan Bhandar</t>
  </si>
  <si>
    <t>Near Sector 5, Ashok Vihar Phase 2, Palam Vihar, Gurgaon</t>
  </si>
  <si>
    <t>Shree Shyam Bhojnalaya</t>
  </si>
  <si>
    <t>Ashok Vihar Part 2, Near Sector 5 Chowk, Palam Vihar, Gurgaon</t>
  </si>
  <si>
    <t>Shristi Happy Eats</t>
  </si>
  <si>
    <t>Singh Terrace Grill</t>
  </si>
  <si>
    <t>C-96/97, 1st Floor, Vyapar Kendra, Palam Vihar, Gurgaon</t>
  </si>
  <si>
    <t>Swami Vaishno Dhaba</t>
  </si>
  <si>
    <t>Opposite Petrol Pump, Palam Vihar, Gurgaon</t>
  </si>
  <si>
    <t>Wah Ji Wah</t>
  </si>
  <si>
    <t>Shop 2, Near Park View Apartment, Opposite Palm Tree Hotel, Palam Vihar, Gurgaon</t>
  </si>
  <si>
    <t>Cafe 55 - Park Inn</t>
  </si>
  <si>
    <t>Park Inn, Sector 15, Gurgaon</t>
  </si>
  <si>
    <t>Park Inn, Sector 15, Gurgaon, Gurgaon</t>
  </si>
  <si>
    <t>New Town Lounge &amp; Bar - Park Plaza</t>
  </si>
  <si>
    <t>Park Plaza Hotel, B Block, Sushant Lok 1, Sushant Lok, Gurgaon</t>
  </si>
  <si>
    <t>Park Plaza, Sushant Lok</t>
  </si>
  <si>
    <t>Park Plaza, Sushant Lok, Gurgaon</t>
  </si>
  <si>
    <t>Continental, Finger Food</t>
  </si>
  <si>
    <t>New Town Pastry Shop - Park Plaza</t>
  </si>
  <si>
    <t>New Town Cafe - Park Plaza</t>
  </si>
  <si>
    <t>Park Plaza Hotel, B Block, Phase 1, Sushant Lok, Gurgaon</t>
  </si>
  <si>
    <t>Continental, American, North Indian, Chinese</t>
  </si>
  <si>
    <t>The Great Kabab Factory - Park Plaza</t>
  </si>
  <si>
    <t>K2 Restaurant</t>
  </si>
  <si>
    <t>3rd Floor, Plaza Mall, MG Road, Gurgaon</t>
  </si>
  <si>
    <t>Plaza Mall, MG Road</t>
  </si>
  <si>
    <t>Plaza Mall, MG Road, Gurgaon</t>
  </si>
  <si>
    <t>Korean, Chinese</t>
  </si>
  <si>
    <t>Angels in my Kitchen</t>
  </si>
  <si>
    <t>M-4, Qutab Plaza Market, DLF Phase 1, Gurgaon</t>
  </si>
  <si>
    <t>Qutab Plaza, DLF Phase 1</t>
  </si>
  <si>
    <t>Qutab Plaza, DLF Phase 1, Gurgaon</t>
  </si>
  <si>
    <t>D1 &amp; 13, Qutub Plaza Market, DLF Phase 1, Gurgaon</t>
  </si>
  <si>
    <t>F-13, Qutub Plaza, DLF Phase 1, Gurgaon</t>
  </si>
  <si>
    <t>Cafe Naklee</t>
  </si>
  <si>
    <t>H-8, Qutab Plaza, DLF Phase 1, Gurgaon</t>
  </si>
  <si>
    <t>Chacha's Take Away</t>
  </si>
  <si>
    <t>J-12, Qutub Plaza, DLF Phase 1, Gurgaon</t>
  </si>
  <si>
    <t>Colonel's Kababz</t>
  </si>
  <si>
    <t>N-14, Ground Floor, Qutab Plaza, DLF Phase 1, Gurgaon</t>
  </si>
  <si>
    <t>K-1 &amp; K-13, Ground Floor, DLF Qutub Plaza, DLF Phase 1, Gurgaon</t>
  </si>
  <si>
    <t>H 5, Qutab Plaza Market, DLF Phase 1, Gurgaon</t>
  </si>
  <si>
    <t>Naushi's Kitchenette</t>
  </si>
  <si>
    <t>Bakery, Beverages</t>
  </si>
  <si>
    <t>Sapra Pastry Treat</t>
  </si>
  <si>
    <t>H-6, Qutab Plaza, DLF Phase 1, Gurgaon</t>
  </si>
  <si>
    <t>J-1, Qutab Plaza, DLF Phase 1, Gurgaon</t>
  </si>
  <si>
    <t>Sunny Sweets</t>
  </si>
  <si>
    <t>A 6, Qutab Plaza, DLF Phase 1, Gurgaon</t>
  </si>
  <si>
    <t>The Healthy Rasoi</t>
  </si>
  <si>
    <t>Shop B-5, Qutab Plaza Market, DLF Phase 1, Gurgaon</t>
  </si>
  <si>
    <t>Healthy Food, North Indian, Beverages</t>
  </si>
  <si>
    <t>Shop 6, Lower Ground Floor, Raheja Mall, Sohna Road, Gurgaon</t>
  </si>
  <si>
    <t>Raheja Mall, Sohna Road</t>
  </si>
  <si>
    <t>Raheja Mall, Sohna Road, Gurgaon</t>
  </si>
  <si>
    <t>Hong Kong Express</t>
  </si>
  <si>
    <t>2nd Floor, Raheja Mall, Sohna Road, Gurgaon</t>
  </si>
  <si>
    <t>Food Court, 3rd Floor, Raheja Mall, Sohna Road, Gurgaon</t>
  </si>
  <si>
    <t>Cafe Rouge - Ramada</t>
  </si>
  <si>
    <t>Ramada Gurgaon Central, Site No.2, Sector 44, Gurgaon</t>
  </si>
  <si>
    <t>Ramada Gurgaon Central, Sector 44</t>
  </si>
  <si>
    <t>Ramada Gurgaon Central, Sector 44, Gurgaon</t>
  </si>
  <si>
    <t>North Eastern, Continental, South Indian, Fast Food</t>
  </si>
  <si>
    <t>Shamji Sweets</t>
  </si>
  <si>
    <t>Sohna Chowk, Near Jama Masjid, Sadar Bazar, Gurgaon</t>
  </si>
  <si>
    <t>Sadar Bazar</t>
  </si>
  <si>
    <t>Sadar Bazar, Gurgaon</t>
  </si>
  <si>
    <t>Sialkoti Vaishno Dhaba</t>
  </si>
  <si>
    <t>HPO Chowk, Sadar Bazar, Gurgaon</t>
  </si>
  <si>
    <t>Ground Floor, Sahara Mall, MG Road, Gurgaon</t>
  </si>
  <si>
    <t>Sahara Mall, MG Road</t>
  </si>
  <si>
    <t>Sahara Mall, MG Road, Gurgaon</t>
  </si>
  <si>
    <t>Club Prison</t>
  </si>
  <si>
    <t>305 &amp; 306, 3rd Floor, Sahara Mall, MG Road, Gurgaon</t>
  </si>
  <si>
    <t>Maa Bhagwati Tiffins</t>
  </si>
  <si>
    <t>Subhash Nagar, Sector 12, Gurgaon</t>
  </si>
  <si>
    <t>Sector 12, Gurgaon</t>
  </si>
  <si>
    <t>Spices &amp; Sauces</t>
  </si>
  <si>
    <t>City Mark Hotel, Mahavir Chowk, Near Sector 12, Gurgaon</t>
  </si>
  <si>
    <t>Indian Food Cafe</t>
  </si>
  <si>
    <t>Shop 323, Public Tree, Bus Stand Road, Opposite Allahabad Bank, Sector 12, Gurgaon</t>
  </si>
  <si>
    <t>Assam Tea Corner</t>
  </si>
  <si>
    <t>New Mata Road, Rajiv Colony, Sector 14, Gurgaon</t>
  </si>
  <si>
    <t>Sector 14</t>
  </si>
  <si>
    <t>Sector 14, Gurgaon</t>
  </si>
  <si>
    <t>Chinese, Street Food</t>
  </si>
  <si>
    <t>Bakingo</t>
  </si>
  <si>
    <t>M-14, Old DLF Colony, Sector 14, Gurgaon, Delhi NCR</t>
  </si>
  <si>
    <t>Balaji Sweets &amp; Snacks</t>
  </si>
  <si>
    <t>Shop 1, Near Shiv Mandir Chowk, Rajeev Nagar, Sector 14, Gurgaon</t>
  </si>
  <si>
    <t>Baxman Delivers</t>
  </si>
  <si>
    <t>North Indian, Chinese, Fast Food, Desserts</t>
  </si>
  <si>
    <t>Shop 48, Sector 14, Gurgaon</t>
  </si>
  <si>
    <t>Shop 140, Main Market, Opposite Hanuman Mandir, Sector 14, Gurgaon</t>
  </si>
  <si>
    <t>SCO 10, Vishal Mega Mart, Sector 14, Gurgaon</t>
  </si>
  <si>
    <t>Cake Factory</t>
  </si>
  <si>
    <t>450, Bhim Nagar, Near Ram Lila Ground, Sector 14, Gurgaon</t>
  </si>
  <si>
    <t>Cake Maker</t>
  </si>
  <si>
    <t>2322/3, Opposite Air Force School, Ground Floor, Excel House, Old Delhi Road, Near Sector 14, Gurgaon</t>
  </si>
  <si>
    <t>Street Food, Bakery</t>
  </si>
  <si>
    <t>Captain's Table</t>
  </si>
  <si>
    <t>SCF 96, Main Market, Sector 14, Gurgaon</t>
  </si>
  <si>
    <t>Carpedium</t>
  </si>
  <si>
    <t>Shop 94, Huda Market, Sector 14, Gurgaon</t>
  </si>
  <si>
    <t>Chef Sack Kitchen</t>
  </si>
  <si>
    <t>Khasra 3898/3173, Basement, Opposite Shubh Vatika, Atul Kataria Chowk, Sector-12A, Near, Sector 14, Gurgaon</t>
  </si>
  <si>
    <t>Mexican, Lebanese, Italian, Continental, Thai</t>
  </si>
  <si>
    <t>Chinar Junction</t>
  </si>
  <si>
    <t>Late Atul Kataria Chowk, Sector 14, Gurgaon</t>
  </si>
  <si>
    <t>59, 1143-336/2, Excel House, Old Delhi Road, Opposite Air Force School, Near Sector 14, Gurgaon</t>
  </si>
  <si>
    <t>Ganpati Rasoi</t>
  </si>
  <si>
    <t>New Railway Road, Opposite Easy Day, Jawahar Nagar, Sector 14, Gurgaon</t>
  </si>
  <si>
    <t>Indian &amp; Chinese Corner</t>
  </si>
  <si>
    <t>76, Sector 14, Gurgaon</t>
  </si>
  <si>
    <t>Juice Lounge</t>
  </si>
  <si>
    <t>NM-22, Ground Floor, Old DLF, Sector 14, Gurgaon</t>
  </si>
  <si>
    <t>Beverages, Fast Food</t>
  </si>
  <si>
    <t>KB's Kulfi &amp; Icecream</t>
  </si>
  <si>
    <t>3, Atul Kataria Chowk, Sector 14, Gurgaon</t>
  </si>
  <si>
    <t>20, Opposite Plaza Hotel, Old Delhi Road, Sector 14, Gurgaon</t>
  </si>
  <si>
    <t>Shop 40, Main Market, Sector 14, Gurgaon</t>
  </si>
  <si>
    <t>Plot 98, Main market, Sector 14, Gurgaon</t>
  </si>
  <si>
    <t>Madras Cafe</t>
  </si>
  <si>
    <t>SCO 17, Near Huda Office, Sector 14, Gurgaon</t>
  </si>
  <si>
    <t>Madurai Meenakshi Bhawan</t>
  </si>
  <si>
    <t>158, Sector 14 Market, Sector 14, Gurgaon</t>
  </si>
  <si>
    <t>Masala Fusion</t>
  </si>
  <si>
    <t>Opposite Air Force School, Old Delhi Road, Sector 14, Gurgaon</t>
  </si>
  <si>
    <t>Moti Mahal Delux Tandoori Trail</t>
  </si>
  <si>
    <t>Old Delhi Road, Opposite Ajit Cinema, Sector 14, Gurgaon</t>
  </si>
  <si>
    <t>Mr. &amp; Mrs. Idly</t>
  </si>
  <si>
    <t>165/6, Shining Sun Tower, Furniture Market Near Government Girls School, Jacobpura, New Railway Road, Sector 14, Gurgaon</t>
  </si>
  <si>
    <t>Pind Bawarchi</t>
  </si>
  <si>
    <t>Shop 4 &amp; 5, Huda Market, Sector 14, Gurgaon</t>
  </si>
  <si>
    <t>SG 28, Sector 14, Gurgaon</t>
  </si>
  <si>
    <t>Ridhi Sidhi</t>
  </si>
  <si>
    <t>Bhim Nagar, Near Ram Lila Ground, Sector 14, Gurgaon</t>
  </si>
  <si>
    <t>Romi Da Dhaba</t>
  </si>
  <si>
    <t>289/2, Old Delhi Road, Near Telephone Exchange, Sector 14, Gurgaon</t>
  </si>
  <si>
    <t>Mithai, South Indian, Chinese, Street Food, North Indian</t>
  </si>
  <si>
    <t>Six Pack Kitchen</t>
  </si>
  <si>
    <t>NM 6, Old DLF Colony, Opposite Dr. Lal Path Lab, Sector 14, Gurgaon</t>
  </si>
  <si>
    <t>Taste of Dilli 6</t>
  </si>
  <si>
    <t>The Guls</t>
  </si>
  <si>
    <t>Sheetla Mata Road, Near Shiv Mandir Chowk, Near Sector 14, Gurgaon</t>
  </si>
  <si>
    <t>The League Restaurant</t>
  </si>
  <si>
    <t>Old Delhi Road, Opposite Officers Enclave, Sector 14, Gurgaon</t>
  </si>
  <si>
    <t>The Plaza Solitaire</t>
  </si>
  <si>
    <t>30, HUDA Commercial Centre, Delhi Gurgaon Road, Sector 14, Gurgaon</t>
  </si>
  <si>
    <t>Uttarakhand Fast Food</t>
  </si>
  <si>
    <t>New Mata Kataria Road, Rajiv Colony, Sector 14, Gurgaon</t>
  </si>
  <si>
    <t>5, New Gurgaon Plaza, Old Delhi Road, Sector 14, Gurgaon</t>
  </si>
  <si>
    <t>Wahid Food Corner</t>
  </si>
  <si>
    <t>Plot 100, Sheetla Mata Road, Rajeev Nagar, Sector 14, Gurgaon</t>
  </si>
  <si>
    <t>Zync - Rosewood Hotel</t>
  </si>
  <si>
    <t>Old Delhi Road, Exit 7 NH8, Near Raj Cinema, Near Sector 14 Market, Sector 14, Gurgaon</t>
  </si>
  <si>
    <t>Konetto Pizza</t>
  </si>
  <si>
    <t>Shop 7, Opposite Vishal Mega Mart, Next to Citikart, Old Delhi-Gurgaon Road, Sector 14, Gurgaon</t>
  </si>
  <si>
    <t>South Store</t>
  </si>
  <si>
    <t>157, Sector 14, Gurgaon</t>
  </si>
  <si>
    <t>Grill &amp; Cafe</t>
  </si>
  <si>
    <t>48/5, Mahrauli Road, Near Government College, Sector 14, Gurgaon</t>
  </si>
  <si>
    <t>Chinese, Mughlai, North Indian</t>
  </si>
  <si>
    <t>Gurgaon Mughlai Chicken</t>
  </si>
  <si>
    <t>Rajiv Nagar, Near Apple Hospital, Sector 14, Gurgaon</t>
  </si>
  <si>
    <t>Mughal Chicken Corner</t>
  </si>
  <si>
    <t>Main Sheetla Mata Road, Sector 14, Gurgaon</t>
  </si>
  <si>
    <t>Oven Aroma</t>
  </si>
  <si>
    <t>Shop 5 &amp; 6, Atul Kataria Chowk, Sector 14, Gurgaon</t>
  </si>
  <si>
    <t>New Mata Road, Rajeev Nagar, Sector 14, Gurgaon</t>
  </si>
  <si>
    <t>Special No.1 Biryani Corner</t>
  </si>
  <si>
    <t>Shop 4, New Gurgaon Plaza Market, Old Delhi Road, Sector 14, Gurgaon</t>
  </si>
  <si>
    <t>Sun Sweets Restaurant</t>
  </si>
  <si>
    <t>Chand Palace Fawara Chowk, Bus Stand Road, Sector 14, Gurgaon</t>
  </si>
  <si>
    <t>Street Food, Mithai, North Indian, South Indian, Chinese</t>
  </si>
  <si>
    <t>Near Main Market, Sector 14, Gurgaon</t>
  </si>
  <si>
    <t>China Hut</t>
  </si>
  <si>
    <t>Shop No-3 Near Choudhary Tent House New Mata Road Rajiv Nagar, Sector 14, Gurgaon</t>
  </si>
  <si>
    <t>G Dot</t>
  </si>
  <si>
    <t>Opposite Lt. Atul Kataria Memorial School, Mata Sheetla Mandir Road, Sector 14, Gurgaon</t>
  </si>
  <si>
    <t>Cake2you</t>
  </si>
  <si>
    <t>522/5, Near Jyoti Hospital, Sector 15, Gurgaon</t>
  </si>
  <si>
    <t>Sector 15, Gurgaon</t>
  </si>
  <si>
    <t>Delight Express</t>
  </si>
  <si>
    <t>Shop 82, HUDA Market, Part 2, Sector 15, Gurgaon</t>
  </si>
  <si>
    <t>Empress</t>
  </si>
  <si>
    <t>Treehouse Queens Pearl, Opposite New Court, Near Rajiv Chowk, Near, Sector 15, Gurgaon</t>
  </si>
  <si>
    <t>Hotel DDR</t>
  </si>
  <si>
    <t>9, Old Judicial Complex, Sector 15, Gurgaon</t>
  </si>
  <si>
    <t>Khan Kabab Corner</t>
  </si>
  <si>
    <t>Next to Hotel Haut Monde, Sector 15, Gurgaon</t>
  </si>
  <si>
    <t>Kwality Cakes and Bakes</t>
  </si>
  <si>
    <t>Shop 56, Opposite Hope Apartments, Main Jharsa Road, Sector 15, Gurgaon</t>
  </si>
  <si>
    <t>Nite Bites</t>
  </si>
  <si>
    <t>837/5, Sector 15, Gurgaon</t>
  </si>
  <si>
    <t>Oriental Kitchen Express</t>
  </si>
  <si>
    <t>1, Housing Board Colony, Near Jyoti Hospital, Sector 15, Gurgaon</t>
  </si>
  <si>
    <t>Royal Mart</t>
  </si>
  <si>
    <t>Shop 96, Main Jharsa Road, Sector 15/1, Sector 15, Gurgaon</t>
  </si>
  <si>
    <t>Sikkim Fast Food</t>
  </si>
  <si>
    <t>84, Main Market, Sector 15, Gurgaon</t>
  </si>
  <si>
    <t>Maachh Bhaat</t>
  </si>
  <si>
    <t>57, Opposite Maruti Udyog Ltd, Gate 2, Old Delhi Gurgaon Road, Opposite Sector 18, Sector 17, Gurgaon</t>
  </si>
  <si>
    <t>Sector 17, Gurgaon</t>
  </si>
  <si>
    <t>Oriya</t>
  </si>
  <si>
    <t>ANTIDOTE</t>
  </si>
  <si>
    <t>Bablu Fast Food</t>
  </si>
  <si>
    <t>Shop 5, Opposite Oriental Club, Sector 18, Near Sector 17, Gurgaon</t>
  </si>
  <si>
    <t>Bikaner Sweets Snacks &amp; Restaurant</t>
  </si>
  <si>
    <t>Huda Market, Near Vipul Motors &amp; Siemens Company Sector 17, Gurgaon</t>
  </si>
  <si>
    <t>Bakery, Chinese, North Indian</t>
  </si>
  <si>
    <t>Bikaner Sweets</t>
  </si>
  <si>
    <t>Shop 1, Old Delhi Gurgaon Road, Sector 17, Gurgaon</t>
  </si>
  <si>
    <t>Biryani &amp; Rolls</t>
  </si>
  <si>
    <t>947, Sector 17 B, Gurgaon</t>
  </si>
  <si>
    <t>B Block, IFFCO Colony, Sector 17, Gurgaon</t>
  </si>
  <si>
    <t>Chefy's Kitchen</t>
  </si>
  <si>
    <t>512, Sector 5 Sevice Lane, Atul Kataria Marg, Sector 17, Gurgaon</t>
  </si>
  <si>
    <t>Biryani, Pizza, Fast Food, Healthy Food</t>
  </si>
  <si>
    <t>Shop 64, HUDA Market, Sector 17, Gurgaon</t>
  </si>
  <si>
    <t>Raw Meats, North Indian, Chinese</t>
  </si>
  <si>
    <t>Divided Road, Near Pasco Maruti Ltd, Sector 17, Gurgaon</t>
  </si>
  <si>
    <t>Dujal Cafe</t>
  </si>
  <si>
    <t>HUDA Market, Opposite Anshu Dairy, Sector 17, Gurgaon</t>
  </si>
  <si>
    <t>Full Dabba</t>
  </si>
  <si>
    <t>Plot 203, Sector 17A, Sector 17, Gurgaon</t>
  </si>
  <si>
    <t>HSI Food World</t>
  </si>
  <si>
    <t>90, Lt. Atul Kataria Marg, Sector 17, Gurgaon</t>
  </si>
  <si>
    <t>Krishna Restaurant</t>
  </si>
  <si>
    <t>Near PNB ATM, Kaushik Complex, Sukhrali Main Road, Sector 17, Gurgaon</t>
  </si>
  <si>
    <t>Lajawaab House Cafe</t>
  </si>
  <si>
    <t>25-26, Huda Market, Sector 17, Gurgaon</t>
  </si>
  <si>
    <t>Luncheon Box</t>
  </si>
  <si>
    <t>Plot 1523, Near Gyan Mandir School, Sector 17 C, Sector 17, Gurgaon</t>
  </si>
  <si>
    <t>Modern Sweets</t>
  </si>
  <si>
    <t>Opposite Sun Tower, Sukhrali Village, Sector 17, Gurgaon</t>
  </si>
  <si>
    <t>17 &amp; 18, Old Delhi Road, Sector 17, Gurgaon</t>
  </si>
  <si>
    <t>Raju Vaishno Amritsari Dhaba</t>
  </si>
  <si>
    <t>17-C, Sukhrali, Sector 17, Gurgaon</t>
  </si>
  <si>
    <t>Rustic Flavours</t>
  </si>
  <si>
    <t>Shop 18, HUDA Market, Sector 17, Gurgaon</t>
  </si>
  <si>
    <t>VK Food Court</t>
  </si>
  <si>
    <t>MG Road, Sukhrali, Sector 17, Gurgaon</t>
  </si>
  <si>
    <t>Ground Floor, Amenity Block, IT/ITES SEZ, Village Dundahera, Near Sector 21, Sector 21, Gurgaon</t>
  </si>
  <si>
    <t>Sector 21, Gurgaon</t>
  </si>
  <si>
    <t>Unit 2B, Amenity Block-II, Candor Techspace, Sector 21, Gurgaon</t>
  </si>
  <si>
    <t>Snack Shack</t>
  </si>
  <si>
    <t>Building 4, Near Food Court, Unitech Infospace, Sector 21, Gurgaon</t>
  </si>
  <si>
    <t>Westí©ross</t>
  </si>
  <si>
    <t>A11/B32, Unit 2A, Block 4A, IT/ITeS SEZ Candor TechSpace, Dundahera, Sector 21, Gurgaon</t>
  </si>
  <si>
    <t>Italian, Mexican</t>
  </si>
  <si>
    <t>Fruitpro</t>
  </si>
  <si>
    <t>Unit Sez Aminity Block, Sector 21, Gurgaon</t>
  </si>
  <si>
    <t>Amenity Block 2, Info City, Old Delhi Gurugram Road, Sector 21, Gurgaon</t>
  </si>
  <si>
    <t>Shop 14, Aminities Block, Infospace, Sector 21, Gurgaon</t>
  </si>
  <si>
    <t>Cake Desire</t>
  </si>
  <si>
    <t>Shop 118, Sector 22, Gurgaon</t>
  </si>
  <si>
    <t>Sector 22</t>
  </si>
  <si>
    <t>Sector 22, Gurgaon</t>
  </si>
  <si>
    <t>Shop 32, HUDA Market, Sector 22, Gurgaon</t>
  </si>
  <si>
    <t>Divine Bites</t>
  </si>
  <si>
    <t>Interaxis</t>
  </si>
  <si>
    <t>Kwality wall's swirl's</t>
  </si>
  <si>
    <t>Unitech Infospace, Sector 22, Gurgaon</t>
  </si>
  <si>
    <t>Milan Apna Dhaba</t>
  </si>
  <si>
    <t>Near Jawala Mill Chowk, Sector 22, Gurgaon</t>
  </si>
  <si>
    <t>R S Foods</t>
  </si>
  <si>
    <t>Shop 2, Old Delhi Gurgaon Road, Near Jawala Mill, Sector 22, Gurgaon</t>
  </si>
  <si>
    <t>Ronny Flavours</t>
  </si>
  <si>
    <t>Shop 105, Main Market, Sector 22, Gurgaon, Delhi NCR</t>
  </si>
  <si>
    <t>Shahi  Chicken Corner</t>
  </si>
  <si>
    <t>Jwala Mill Road Shop No.6, Sector 22, Gurgaon</t>
  </si>
  <si>
    <t>Sector 23, Gurgaon</t>
  </si>
  <si>
    <t>Sector 23</t>
  </si>
  <si>
    <t>Biryani Art</t>
  </si>
  <si>
    <t>SCO 48, DSC Market, A Urban Estate, Sector 23, Gurgaon</t>
  </si>
  <si>
    <t>Hyderabadi, North Indian, Biryani</t>
  </si>
  <si>
    <t>Daawat-e! Amritsar</t>
  </si>
  <si>
    <t>Shop 10, 1st Floor, Sector 23 Market, Sector 23, Gurgaon</t>
  </si>
  <si>
    <t>Faasos</t>
  </si>
  <si>
    <t>SCO 48, Sector 23-A, Sector 23, Gurgaon</t>
  </si>
  <si>
    <t>Ovenstory Pizza</t>
  </si>
  <si>
    <t>SCO 63, Ground Floor, Behind HP Petrol Pump, Sector 23 A, Near Sector 23, Gurgaon</t>
  </si>
  <si>
    <t>Game n Grillz</t>
  </si>
  <si>
    <t>Near ITM University, Sector 23-A, Sector 23, Gurgaon</t>
  </si>
  <si>
    <t>Hamoni Red: Play Cafe</t>
  </si>
  <si>
    <t>CK Farm, Carterpuri Village, Sector 23A, Gurgaon, Sector 23, Gurgaon</t>
  </si>
  <si>
    <t>Firangi Bake</t>
  </si>
  <si>
    <t>SCO 48, Sec 23 A, Sector 23, Gurgaon</t>
  </si>
  <si>
    <t>Indochi</t>
  </si>
  <si>
    <t>Near ITM University, Sector 23-A, Near Sector 23, Gurgaon</t>
  </si>
  <si>
    <t>Chinese, Fast Food, North Indian</t>
  </si>
  <si>
    <t>Kettle &amp; Kegs</t>
  </si>
  <si>
    <t>Tea</t>
  </si>
  <si>
    <t>The Food Garage</t>
  </si>
  <si>
    <t>Shop 65, Near Petrol Pump, Huda Shopping Market, Sector 23A, Sector 23, Gurgaon</t>
  </si>
  <si>
    <t>Machan</t>
  </si>
  <si>
    <t>Near Leisure Valley Park, Sector 29, Gurgaon</t>
  </si>
  <si>
    <t>Sector 29, Gurgaon</t>
  </si>
  <si>
    <t>SCO 26, Opposite Reliance Mart, Main Market, Sector 29, Gurgaon</t>
  </si>
  <si>
    <t>Vatika Grand, Near Leisure Valley, Sector 29, Gurgaon</t>
  </si>
  <si>
    <t>SCO 33-34, 1st Floor, Main Market, Sector 29, Gurgaon</t>
  </si>
  <si>
    <t>Sasuraal</t>
  </si>
  <si>
    <t>SCO 26, Ground Floor, Main Market, Sector 29, Gurgaon</t>
  </si>
  <si>
    <t>feel ALIVE</t>
  </si>
  <si>
    <t>SCO 53, 2nd Floor, Main Market, Sector 29, Gurgaon</t>
  </si>
  <si>
    <t>North Indian, American, Asian, Biryani</t>
  </si>
  <si>
    <t>Matchbox</t>
  </si>
  <si>
    <t>30, Ground Floor, Sector 29, Gurgaon</t>
  </si>
  <si>
    <t>Prankster</t>
  </si>
  <si>
    <t>Site 8-10, Sector 29, Gurgaon</t>
  </si>
  <si>
    <t>Modern Indian, North Indian</t>
  </si>
  <si>
    <t>21 Gun Salute</t>
  </si>
  <si>
    <t>SCO 35-36, 1st Foor, Main Market, Sector 29, Gurgaon</t>
  </si>
  <si>
    <t>North Indian, Mughlai, Asian, Continental</t>
  </si>
  <si>
    <t>Backyard Underground</t>
  </si>
  <si>
    <t>SCO 35-36, Leisure Valley Market, Sector 29, Gurgaon</t>
  </si>
  <si>
    <t>Continental, Italian, North Indian, American</t>
  </si>
  <si>
    <t>Bikanervala</t>
  </si>
  <si>
    <t>Plot 3-5, Near Leisure Valley Park, Sector 29, Gurgaon</t>
  </si>
  <si>
    <t>Mithai, North Indian, South Indian, Fast Food, Street Food, Chinese</t>
  </si>
  <si>
    <t>Chin Chin</t>
  </si>
  <si>
    <t>SCO 33, Ground Floor, Main Market, Sector 29, Gurgaon</t>
  </si>
  <si>
    <t>SCO 35, Ground Floor, Main Market, Sector 29, Gurgaon</t>
  </si>
  <si>
    <t>Eggjactly</t>
  </si>
  <si>
    <t>Location Varies, Sector 29, Gurgaon</t>
  </si>
  <si>
    <t>Gola Sizzlers</t>
  </si>
  <si>
    <t>SCO 39, Main Market, Sector 29, Gurgaon</t>
  </si>
  <si>
    <t>Chinese, North Indian, Mughlai, Continental</t>
  </si>
  <si>
    <t>Hunter Valley</t>
  </si>
  <si>
    <t>SCO 61, Main Market, Sector 29, Gurgaon</t>
  </si>
  <si>
    <t>Mexican, Italian, North Indian, Chinese</t>
  </si>
  <si>
    <t>Jungle Jamboree</t>
  </si>
  <si>
    <t>2nd Floor, SCO 61, Sector 29, Gurgaon</t>
  </si>
  <si>
    <t>Continental, Chinese, Thai, Mughlai, North Indian</t>
  </si>
  <si>
    <t>SCO 36, Main Market, Sector 29, Gurgaon</t>
  </si>
  <si>
    <t>My Bar Headquarters By Dockyard</t>
  </si>
  <si>
    <t>SCO 53, Sector 29, Gurgaon</t>
  </si>
  <si>
    <t>Continental, North Indian, Chinese, European, Asian</t>
  </si>
  <si>
    <t>Punjabi by Nature</t>
  </si>
  <si>
    <t>SCO 19, 1st Floor, Main Market, Sector 29, Gurgaon</t>
  </si>
  <si>
    <t>Sandys Cocktails &amp; Kitchen</t>
  </si>
  <si>
    <t>SCO 388, Near IFFCO Metro Station, Sector 29, Gurgaon</t>
  </si>
  <si>
    <t>Sense Of Spirits</t>
  </si>
  <si>
    <t>SCO 11-12, 1st Floor, Main Market, Sector 29, Gurgaon</t>
  </si>
  <si>
    <t>North Indian, Chinese, Continental, Thai</t>
  </si>
  <si>
    <t>SCO 39, Ground Floor, Main Market, Sector 29, Gurgaon</t>
  </si>
  <si>
    <t>Swagath</t>
  </si>
  <si>
    <t>SCO 16-17, Main Market, Sector 29, Gurgaon</t>
  </si>
  <si>
    <t>North Indian, Chinese, South Indian, Seafood, Chettinad</t>
  </si>
  <si>
    <t>The Old School Brew House</t>
  </si>
  <si>
    <t>SCO 56, 4th Floor, Sector 29, Gurgaon</t>
  </si>
  <si>
    <t>Continental, Burger, Pizza, North Indian, European, Finger Food</t>
  </si>
  <si>
    <t>Barcelos</t>
  </si>
  <si>
    <t>SCO 22, Main Market, Sector 29, Gurgaon</t>
  </si>
  <si>
    <t>Portuguese, African, Lebanese</t>
  </si>
  <si>
    <t>Boombox Brewstreet</t>
  </si>
  <si>
    <t>SCO 53, 1st Floor, Main Market, Sector 29, Gurgaon</t>
  </si>
  <si>
    <t>North Indian, Italian, Chinese, American</t>
  </si>
  <si>
    <t>BRONX Bar Exchange</t>
  </si>
  <si>
    <t>SCO 38, Main Market, Sector 29, Gurgaon</t>
  </si>
  <si>
    <t>Chinese, Continental, North Indian, Mexican</t>
  </si>
  <si>
    <t>Djinggs</t>
  </si>
  <si>
    <t>SCO 53, 3rd Floor, Sector 29, Gurgaon</t>
  </si>
  <si>
    <t>Asian, Seafood</t>
  </si>
  <si>
    <t>Downtown - Diners &amp; Living Beer Cafe</t>
  </si>
  <si>
    <t>SCO 34, Main Market, Sector 29, Gurgaon</t>
  </si>
  <si>
    <t>Gung The Palace</t>
  </si>
  <si>
    <t>SCO 28, Main Market, Sector 29, Gurgaon</t>
  </si>
  <si>
    <t>Magadh and Awadh</t>
  </si>
  <si>
    <t>SCO 396, Near IFFCO Chowk Metro Station, Sector 29, Gurgaon</t>
  </si>
  <si>
    <t>Bihari, Lucknowi, North Indian</t>
  </si>
  <si>
    <t>Mamagoto</t>
  </si>
  <si>
    <t>SCO 56, City Centre, Sector 29, Gurgaon</t>
  </si>
  <si>
    <t>Asian, Thai, Chinese</t>
  </si>
  <si>
    <t>Molecule Air Bar</t>
  </si>
  <si>
    <t>4th Floor, SCO 53, Main Market, Sector 29, Gurgaon</t>
  </si>
  <si>
    <t>Continental, North Indian, Italian, Chinese</t>
  </si>
  <si>
    <t>Nagai</t>
  </si>
  <si>
    <t>SCO 305, Ground Floor, Huda Gymkhana Road, Behind The Pllazio Hotel, Sector 29, Gurgaon</t>
  </si>
  <si>
    <t>PitStop BrewPub</t>
  </si>
  <si>
    <t>Oysters Beach, Sector 29, Gurgaon</t>
  </si>
  <si>
    <t>Continental, Italian, North Indian, Mughlai</t>
  </si>
  <si>
    <t>The Classroom</t>
  </si>
  <si>
    <t>Main Market, Sector 29, Gurgaon</t>
  </si>
  <si>
    <t>North Indian, Italian, Parsi, Asian, Kerala</t>
  </si>
  <si>
    <t>108, Vijay Vihar, Silokhera Road, Near BPTP Park Centra Building, Sector 30, Gurgaon</t>
  </si>
  <si>
    <t>Sector 30, Gurgaon</t>
  </si>
  <si>
    <t>Healthy Food, Cafe, Desserts, Italian, Bakery</t>
  </si>
  <si>
    <t>Bottles and Barrels</t>
  </si>
  <si>
    <t>2nd Floor, Star Tower, Exit 8, NH-8, Sector 30, Gurgaon</t>
  </si>
  <si>
    <t>North Indian, Asian, Italian</t>
  </si>
  <si>
    <t>A One Rasoi</t>
  </si>
  <si>
    <t>Shop 53, HUDA Market, Sector 40, Near, Sector 31, Gurgaon</t>
  </si>
  <si>
    <t>Sector 31, Gurgaon</t>
  </si>
  <si>
    <t>Angeethi</t>
  </si>
  <si>
    <t>200, Main Market, Sector 31, Gurgaon</t>
  </si>
  <si>
    <t>Shop 163, HUDA Market, Sector 31, Gurgaon</t>
  </si>
  <si>
    <t>SCO-24, Main Market, Sector 31, Gurgaon</t>
  </si>
  <si>
    <t>Cake Castle</t>
  </si>
  <si>
    <t>117/184, Main Market, Sector 31, Gurgaon</t>
  </si>
  <si>
    <t>CHA</t>
  </si>
  <si>
    <t>Shop 99, HUDA Market, Sector 32, Near Sector 31, Gurgaon</t>
  </si>
  <si>
    <t>3rd Floor, Tower A3, DLF Silokhera, Sector 30, Gurgaon</t>
  </si>
  <si>
    <t>Fees - The Cloud Kitchen</t>
  </si>
  <si>
    <t>1010, Sector 31, Gurgaon</t>
  </si>
  <si>
    <t>Food Ka Mood</t>
  </si>
  <si>
    <t>Shop 94-95, HUDA Market, Sector 40, Near, Sector 31, Gurgaon</t>
  </si>
  <si>
    <t>Frozen Factory</t>
  </si>
  <si>
    <t>Near Cut and Style, Sector 31, Gurgaon</t>
  </si>
  <si>
    <t>Shop 212, Sector 31-32 A HUDA Market, Sector 31, Gurgaon</t>
  </si>
  <si>
    <t>108, Opposite Corporation Bank, HUDA Market, Sector 31, Gurgaon</t>
  </si>
  <si>
    <t>Harichatni.com</t>
  </si>
  <si>
    <t>Shop 15, Huda Market, Sector 31, Gurgaon</t>
  </si>
  <si>
    <t>Kk Chaap Express</t>
  </si>
  <si>
    <t>HUDA Market, Sector 31, Gurgaon</t>
  </si>
  <si>
    <t>Latenight.in</t>
  </si>
  <si>
    <t>147, Sector 31, Gurgaon</t>
  </si>
  <si>
    <t>North Indian, Biryani, Chinese</t>
  </si>
  <si>
    <t>Mitran Da Junction</t>
  </si>
  <si>
    <t>Shop 57, Near Subway Market, Sector 31, Gurgaon</t>
  </si>
  <si>
    <t>Mogambo Kitchen</t>
  </si>
  <si>
    <t>961, Sector 40, Near Sector 31, Gurgaon</t>
  </si>
  <si>
    <t>Mother Ringlet</t>
  </si>
  <si>
    <t>Shop 211, Huda Market, Sector 31, Gurgaon</t>
  </si>
  <si>
    <t>Sna-X Point</t>
  </si>
  <si>
    <t>Shop 109, HUDA Market, Sector 40, Near, Sector 31, Gurgaon</t>
  </si>
  <si>
    <t>Wow! Momo</t>
  </si>
  <si>
    <t>Shop 214, Huda Market, Sector 31, Gurgaon</t>
  </si>
  <si>
    <t>Chinese, Tibetan</t>
  </si>
  <si>
    <t>Yashna</t>
  </si>
  <si>
    <t>Shop 199, Main Market, Sector 31, Gurgaon</t>
  </si>
  <si>
    <t>Huda Market, Sector 46, Near Sector 31, Gurgaon</t>
  </si>
  <si>
    <t>Asian, Continental, Fast Food</t>
  </si>
  <si>
    <t>Bakers Oven</t>
  </si>
  <si>
    <t>141, Sector 31-32 A, Sector 31, Gurgaon</t>
  </si>
  <si>
    <t>Dilli 6 On Wheels</t>
  </si>
  <si>
    <t>Shop 84, 85, 86 &amp; 87, HUDA Shopping Complex, Near Medanta Hospital, Sector 32, Near, Sector 31, Gurgaon</t>
  </si>
  <si>
    <t>Shop 19, 1st floor, Sector 31, Gurgaon</t>
  </si>
  <si>
    <t>LeanBodyMeals</t>
  </si>
  <si>
    <t>Healthy Food, Salad, Italian, Continental</t>
  </si>
  <si>
    <t>SCO 17, Main Market, Sector 31, Gurgaon</t>
  </si>
  <si>
    <t>Tasty Tweets</t>
  </si>
  <si>
    <t>118, HUDA Market, Sector 31, Gurgaon</t>
  </si>
  <si>
    <t>The Kathi Rolls</t>
  </si>
  <si>
    <t>Shop 150, HUDA Market, Sector 31, Gurgaon</t>
  </si>
  <si>
    <t>Bite N Sip</t>
  </si>
  <si>
    <t>Shop 124, Huda Market, Sector 40, Near, Sector 31, Gurgaon</t>
  </si>
  <si>
    <t>Burger Joint</t>
  </si>
  <si>
    <t>Shop 46, Huda Market Sector 40, Near Sector 31, Gurgaon</t>
  </si>
  <si>
    <t>Dilli Light</t>
  </si>
  <si>
    <t>40, 1st Floor, Sector 31, Gurgaon</t>
  </si>
  <si>
    <t>Love Desserts</t>
  </si>
  <si>
    <t>Sector 40, Near Sector 45, Gurgaon</t>
  </si>
  <si>
    <t>Main Huda Market, Sector 40, Near, Sector 31, Gurgaon</t>
  </si>
  <si>
    <t>Bikkgane Biryani</t>
  </si>
  <si>
    <t>SCO 6, HUDA Market, Sector 31, Gurgaon</t>
  </si>
  <si>
    <t>Biryani, North Indian, Hyderabadi</t>
  </si>
  <si>
    <t>Cafeast</t>
  </si>
  <si>
    <t>Next to ITC Green Centre, Institutional Area, Sector 32, Near, Sector 39, Gurgaon</t>
  </si>
  <si>
    <t>Sector 39</t>
  </si>
  <si>
    <t>Sector 39, Gurgaon</t>
  </si>
  <si>
    <t>Yomo-Your Only Momo Outlet</t>
  </si>
  <si>
    <t>Unitech Cyber Park, Sector 39, Gurgaon</t>
  </si>
  <si>
    <t>Afghan Indian</t>
  </si>
  <si>
    <t>1, V&amp;D Tower Jharsa, Opposite Medicity Hospital, Sector 39, Gurgaon</t>
  </si>
  <si>
    <t>Afghani</t>
  </si>
  <si>
    <t>Al Fanoos</t>
  </si>
  <si>
    <t>VPO Jharsa, Sector 39, Gurgaon</t>
  </si>
  <si>
    <t>Afghani, North Indian</t>
  </si>
  <si>
    <t>Alwar Sweets &amp; Namkeen</t>
  </si>
  <si>
    <t>Shop 45-46, HUDA Market, Sector 39, Gurgaon</t>
  </si>
  <si>
    <t>Shop 1, Plot 1-A, Circular Road, New Colony, Sector 39, Gurgaon</t>
  </si>
  <si>
    <t>Bisht Food Court</t>
  </si>
  <si>
    <t>Huda Market, Sector 32, Near Sector 39, Gurgaon</t>
  </si>
  <si>
    <t>Burj Al Arab</t>
  </si>
  <si>
    <t>Shop 1&amp;2, Dharam Tower, Opposite Medanta Hospital, Jharsa Village, Sector 39, Gurgaon</t>
  </si>
  <si>
    <t>Chinese Chilli Sizllers</t>
  </si>
  <si>
    <t>Near City Centre Mall, Sector 39, Gurgaon</t>
  </si>
  <si>
    <t>Upper Ground Floor, Medanta - The Medicity Hospital, Sector 38, Near Sector 39, Gurgaon</t>
  </si>
  <si>
    <t>Medanta - The Medicity Hospital, Sector 38, Near Sector 39, Gurgaon</t>
  </si>
  <si>
    <t>Desi Bites</t>
  </si>
  <si>
    <t>Plot 410, Near Medanta, Sector 39, Gurgaon</t>
  </si>
  <si>
    <t>Fresh Food</t>
  </si>
  <si>
    <t>Q 292, Sector 40, Near Sector 39, Gurgaon</t>
  </si>
  <si>
    <t>Kwality Restaurant</t>
  </si>
  <si>
    <t>Shop 91,92, Huda Market Sector 32, Near Sector 39, Gurgaon</t>
  </si>
  <si>
    <t>Ground Floor, Tower B, Cyber Park, Sector 39, Gurgaon</t>
  </si>
  <si>
    <t>Nehra's Food Point</t>
  </si>
  <si>
    <t>Opposite Unitech Cyber Park, Sector 39, Gurgaon</t>
  </si>
  <si>
    <t>Orange Food Cart</t>
  </si>
  <si>
    <t>Opposite Medicity Hospital, Sector 39, Gurgaon</t>
  </si>
  <si>
    <t>Royal Sweets</t>
  </si>
  <si>
    <t>Near Gurudwara, Opposite Medanta Hospital, Sector 39, Gurgaon</t>
  </si>
  <si>
    <t>North Indian, Mithai, Chinese</t>
  </si>
  <si>
    <t>Shree Annapurna</t>
  </si>
  <si>
    <t>Underground Restaurant</t>
  </si>
  <si>
    <t>Adjacent Unitech Cyber Park, Opposite HSBC Building, Sector 39, Gurgaon</t>
  </si>
  <si>
    <t>Midnight Sutra</t>
  </si>
  <si>
    <t>Near Paras Hospital, Sector 43, Gurgaon</t>
  </si>
  <si>
    <t>Sector 43, Gurgaon</t>
  </si>
  <si>
    <t>Paddy's - The Grub Grill</t>
  </si>
  <si>
    <t>Fuel Nation Petrol Pump, Opposite Ardee City Gate 2, Sector 52A, Near, Sector 43, Gurgaon</t>
  </si>
  <si>
    <t>Sugar Rush By Saiba</t>
  </si>
  <si>
    <t>The Icon, Sector 43, Gurgaon</t>
  </si>
  <si>
    <t>Bamboo House</t>
  </si>
  <si>
    <t>Shop 97, HUDA Market, Sector 46, Near Sector 45, Gurgaon</t>
  </si>
  <si>
    <t>Sector 45</t>
  </si>
  <si>
    <t>Sector 45, Gurgaon</t>
  </si>
  <si>
    <t>Burger Unlimited Kitchen</t>
  </si>
  <si>
    <t>Shop 78, HUDA Market, Sector 46, Near Sector 45, Gurgaon</t>
  </si>
  <si>
    <t>Cafeteria Point</t>
  </si>
  <si>
    <t>SCO 4, HUDA Market, Sector 46, Near Sector 45, Gurgaon</t>
  </si>
  <si>
    <t>Choudhary Gohana Famous Jalebi</t>
  </si>
  <si>
    <t>Shop 3, Near Vita Booth, Huda Market, Sector 45, Gurgaon</t>
  </si>
  <si>
    <t>Curry N' Tandoor</t>
  </si>
  <si>
    <t>Shop 41, Huda Market, Sector 46, Near Sector 45, Gurgaon</t>
  </si>
  <si>
    <t>Dawat-e-Ishq</t>
  </si>
  <si>
    <t>Shop 96, HUDA Market, Sector 45, Gurgaon</t>
  </si>
  <si>
    <t>Delish Bake N Choc</t>
  </si>
  <si>
    <t>Shop 108 &amp; 109, HUDA Market, Sector 46, Near Sector 45, Gurgaon</t>
  </si>
  <si>
    <t>Flavours</t>
  </si>
  <si>
    <t>Shop number 59, HUDA Market, Sector 46, Gurgaon, Sector 45, Gurgaon</t>
  </si>
  <si>
    <t>Shop 135, Huda Market Sector 46, Near, Sector 45, Gurgaon</t>
  </si>
  <si>
    <t>Om Sweets</t>
  </si>
  <si>
    <t>SCO 141 &amp; 142, Huda Market, Sector 46, Near, Sector 45, Gurgaon</t>
  </si>
  <si>
    <t>Mithai, North Indian, South Indian, Chinese</t>
  </si>
  <si>
    <t>Raj Restaurant</t>
  </si>
  <si>
    <t>Next to Discovery Wines, Village Kanhai, Sector 45, Gurgaon</t>
  </si>
  <si>
    <t>Tasha's Artisan Foods</t>
  </si>
  <si>
    <t>E-15, Greenwoods City, Sector 45, Gurgaon Near Sector 45</t>
  </si>
  <si>
    <t>Urban Kitchen</t>
  </si>
  <si>
    <t>Shop 93, HUDA Market, Sector 46,Near Sector 45, Gurgaon</t>
  </si>
  <si>
    <t>Apna Dabba</t>
  </si>
  <si>
    <t>Basement, 1346, Opposite Delhi Public School, Sector 45, Gurgaon</t>
  </si>
  <si>
    <t>BiBo's Kitchen</t>
  </si>
  <si>
    <t>Bengali, North Indian</t>
  </si>
  <si>
    <t>Shop 37, Huda Market Sector 46, Near Sector 45, Gurgaon</t>
  </si>
  <si>
    <t>Cherry Crossing Foods</t>
  </si>
  <si>
    <t>Chinese Fast Food</t>
  </si>
  <si>
    <t>Village Kanhai Ramlila Ground, Opposite Shiv Mandir, Sector 45, Gurgaon</t>
  </si>
  <si>
    <t>Chinese Food</t>
  </si>
  <si>
    <t>Chop Shop</t>
  </si>
  <si>
    <t>Shop 65, HUDA Market, Sector 45, Gurgaon</t>
  </si>
  <si>
    <t>Dhara</t>
  </si>
  <si>
    <t>North Indian, Fast Food, South Indian</t>
  </si>
  <si>
    <t>Foody Goody</t>
  </si>
  <si>
    <t>Plot 1991, Sector 45, Gurgaon</t>
  </si>
  <si>
    <t>Kehar Sweets And Snacks</t>
  </si>
  <si>
    <t>Shop 43, HUDA Market, Sector 45, Gurgaon</t>
  </si>
  <si>
    <t>Muskan Chicken Biryani</t>
  </si>
  <si>
    <t>Green Wood Plaza, Sector 45, Gurgaon</t>
  </si>
  <si>
    <t>Shakes Cakes 'n' More</t>
  </si>
  <si>
    <t>24, Ground Floor, Greenwood Plaza, Sector 45, Gurgaon</t>
  </si>
  <si>
    <t>Shri Sai Kirpa Food</t>
  </si>
  <si>
    <t>Opposite Shiv Mandir, Sector 45, Gurgaon</t>
  </si>
  <si>
    <t>Sufiya Hotel</t>
  </si>
  <si>
    <t>Near Ramada Hotel, Sector 45, Gurgaon</t>
  </si>
  <si>
    <t>The Breakfast Bite</t>
  </si>
  <si>
    <t>Near Delhi Public School, Sector 45, Gurgaon</t>
  </si>
  <si>
    <t>Veg Hut</t>
  </si>
  <si>
    <t>10, Green Woods Plaza, Green Wood City, Sector 45, Gurgaon</t>
  </si>
  <si>
    <t>Chinese, North Indian, Mughlai</t>
  </si>
  <si>
    <t>Shop 4, HUDA Market, Sector 5, Gurgaon</t>
  </si>
  <si>
    <t>Sector 5</t>
  </si>
  <si>
    <t>Sector 5, Gurgaon</t>
  </si>
  <si>
    <t>Dancing Turkeys</t>
  </si>
  <si>
    <t>Shop 8-10, Samaspur Market, Sector 51, Tigra Road, Near Sector 50, Gurgaon</t>
  </si>
  <si>
    <t>Sector 50</t>
  </si>
  <si>
    <t>Sector 50, Gurgaon</t>
  </si>
  <si>
    <t>The Pack King</t>
  </si>
  <si>
    <t>Plot 46, Sector 51, Near Sector 50, Gurgaon</t>
  </si>
  <si>
    <t>Main Market, Wazirabad, Sector 52, Near, Sector 53, Gurgaon</t>
  </si>
  <si>
    <t>Sector 53</t>
  </si>
  <si>
    <t>Zizo</t>
  </si>
  <si>
    <t>Palm Spring Plaza, Sector 54, Gurgaon</t>
  </si>
  <si>
    <t>Sector 54</t>
  </si>
  <si>
    <t>Sector 54, Gurgaon</t>
  </si>
  <si>
    <t>Lebanese, Mediterranean, Middle Eastern, Arabian</t>
  </si>
  <si>
    <t>Grill King Kabab &amp; Curries</t>
  </si>
  <si>
    <t>Shop 1, La Mart, La Laguna Society, Golf Course Road, Sector 54, Gurgaon</t>
  </si>
  <si>
    <t>Aarush - A Mediterranean Kitchen</t>
  </si>
  <si>
    <t>Sector 56, Gurgaon</t>
  </si>
  <si>
    <t>Sector 56</t>
  </si>
  <si>
    <t>Blossoms 4 U</t>
  </si>
  <si>
    <t>A 269, Ground Floor, Sushant Lok 2 , Sector 55, Near Sector 56, Gurgaon</t>
  </si>
  <si>
    <t>Breakfast@60</t>
  </si>
  <si>
    <t>801, Arihant CGHS, Sector 56, Gurgaon</t>
  </si>
  <si>
    <t>Chinese, North Indian, South Indian, Healthy Food</t>
  </si>
  <si>
    <t>Bunny Burgers</t>
  </si>
  <si>
    <t>Shop 114-E, HUDA Market, Sector 56, Gurgaon</t>
  </si>
  <si>
    <t>Curry Haus</t>
  </si>
  <si>
    <t>DSS 59, Sector 55, Near Sector 56, Gurgaon</t>
  </si>
  <si>
    <t>Droolfi</t>
  </si>
  <si>
    <t>HUDA Market, Sector 56, Gurgaon</t>
  </si>
  <si>
    <t>Earthen Spices</t>
  </si>
  <si>
    <t>7, Sushant Tower, Sushant Lok 2, Sector 56, Gurgaon</t>
  </si>
  <si>
    <t>FatPlates</t>
  </si>
  <si>
    <t>3, Ground Floor, Sushant Tower, Sector 56, Gurgaon</t>
  </si>
  <si>
    <t>Food4U!</t>
  </si>
  <si>
    <t>198-199, Paras Trade Centre, Gwal Pahari, Sector 56, Gurgaon</t>
  </si>
  <si>
    <t>Ghar Ki Handi</t>
  </si>
  <si>
    <t>Great Desserts Company</t>
  </si>
  <si>
    <t>SCO 86, 2nd Floor, District Shopping Centre, Sector 56, Gurgaon</t>
  </si>
  <si>
    <t>Mughlai Treat</t>
  </si>
  <si>
    <t>26, Ground Floor, Sushant Tower, Sector 56, Gurgaon</t>
  </si>
  <si>
    <t>Munch</t>
  </si>
  <si>
    <t>New Spice World</t>
  </si>
  <si>
    <t>Opposite SBI ATM, Main Huda Market, Sector 56, Gurgaon</t>
  </si>
  <si>
    <t>Pure Bliss</t>
  </si>
  <si>
    <t>SCO 81, HUDA Market, Sector 55, Near Sector 56, Gurgaon</t>
  </si>
  <si>
    <t>Puskar Raj Momos &amp; Chinese Corner</t>
  </si>
  <si>
    <t>HUDA Market, Near SBI ATM, Sector 56, Gurgaon</t>
  </si>
  <si>
    <t>Sai-Yo!</t>
  </si>
  <si>
    <t>Kiosk 11, District Commercial Center, Sector 56, Gurgaon</t>
  </si>
  <si>
    <t>Shanghai Cafe</t>
  </si>
  <si>
    <t>SCO 13, District Commercial Sector, Near Metro Mall, Sector 56, Gurgaon</t>
  </si>
  <si>
    <t>The Blaze</t>
  </si>
  <si>
    <t>Club Florence, Block E, Sushant Lok 2, Sector 56, Gurgaon</t>
  </si>
  <si>
    <t>Ullu Delivers</t>
  </si>
  <si>
    <t>C Block, Near HUDA Market, Sector 56, Gurgaon</t>
  </si>
  <si>
    <t>Dimsum Democracy</t>
  </si>
  <si>
    <t>Market Parking, Sector 56, Gurgaon</t>
  </si>
  <si>
    <t>Midnight Hunger</t>
  </si>
  <si>
    <t>The Punjab Kitchen</t>
  </si>
  <si>
    <t>A-704, Grand Arc, Golf Course Extension Road, Sector 56, Gurgaon</t>
  </si>
  <si>
    <t>Too Maach</t>
  </si>
  <si>
    <t>Shop 8, District Shopping Centre, Sector 56, Gurgaon</t>
  </si>
  <si>
    <t>HUDA Market Parking, Sector 56, Gurgaon</t>
  </si>
  <si>
    <t>Bala Ji Sweets Corner</t>
  </si>
  <si>
    <t>52, Paras Trade Center, Sector 56, Gurgaon</t>
  </si>
  <si>
    <t>Biryani Express</t>
  </si>
  <si>
    <t>Shop 3, Mehar Chand Complex, Wazirabad Market, Sector 56, Gurgaon</t>
  </si>
  <si>
    <t>Cafe #22hours</t>
  </si>
  <si>
    <t>W Pratiksha hospital, Golf Course Extension Road, Sector 56, Gurgaon</t>
  </si>
  <si>
    <t>North Indian, South Indian, Chinese, Healthy Food, Bakery</t>
  </si>
  <si>
    <t>Cake Innovation</t>
  </si>
  <si>
    <t>ASF Insignia, Food Court, Gawal Pahari, Sector 56, Gurgaon</t>
  </si>
  <si>
    <t>Chawla'sŒ_</t>
  </si>
  <si>
    <t>10, District Commercial Center, Sector 56, Gurgaon</t>
  </si>
  <si>
    <t>China Gathering</t>
  </si>
  <si>
    <t>Shop 88, HUDA Market, Sector 55, Near Sector 56, Gurgaon</t>
  </si>
  <si>
    <t>Chinese Hot Express</t>
  </si>
  <si>
    <t>Car Parking, Sector 56, Gurgaon</t>
  </si>
  <si>
    <t>Cookingo</t>
  </si>
  <si>
    <t>Behind Legend Society, Sector 56, Gurgaon</t>
  </si>
  <si>
    <t>Firefly</t>
  </si>
  <si>
    <t>Foodie Xpress</t>
  </si>
  <si>
    <t>Plot 52, Sector 56, Gurgaon</t>
  </si>
  <si>
    <t>Go! Dimsum</t>
  </si>
  <si>
    <t>Kanha North &amp; South Indian Veg.</t>
  </si>
  <si>
    <t>Shop 2, District Shopping Complex, Sector 56, Gurgaon</t>
  </si>
  <si>
    <t>Kings Kulfi</t>
  </si>
  <si>
    <t>Shop No 18, Huda Market, Sector 56, Gurgaon</t>
  </si>
  <si>
    <t>Lassi Cafe</t>
  </si>
  <si>
    <t>Main Baliawas, Sector 56, Gurgaon</t>
  </si>
  <si>
    <t>Marwadi Khana</t>
  </si>
  <si>
    <t>Asf, Insignia, Gwal Pahari, Gurgaon-Faridabad Road, Sector 56, Gurgaon</t>
  </si>
  <si>
    <t>Ravi Fast Food</t>
  </si>
  <si>
    <t>Huda Market, Sector 56, Gurgaon</t>
  </si>
  <si>
    <t>Shivalik Tiffin Corner</t>
  </si>
  <si>
    <t>A1-148, Near Pawan Estate, Sector 56, Gurgaon</t>
  </si>
  <si>
    <t>Street Food By Punjab Grills</t>
  </si>
  <si>
    <t>Sweet Ginger Bakery</t>
  </si>
  <si>
    <t>Shop 38, Paras Trade Centre, Sector 56, Gurgaon</t>
  </si>
  <si>
    <t>The Rolling Stove</t>
  </si>
  <si>
    <t>Vijeta's Happy Kitchen</t>
  </si>
  <si>
    <t>2nd Floor, Community Centre, Devinder Vihar, Sector 56, Gurgaon</t>
  </si>
  <si>
    <t>Chy - Na Express</t>
  </si>
  <si>
    <t>Shop 104, HUDA Market, Sector 56, Gurgaon</t>
  </si>
  <si>
    <t>Kwality</t>
  </si>
  <si>
    <t>85, HUDA Market, Sector 56, Gurgaon</t>
  </si>
  <si>
    <t>Brother's Snacks and Shakes</t>
  </si>
  <si>
    <t>Shop 3, Near Artemis Hospital, Sector 57, Gurgaon</t>
  </si>
  <si>
    <t>Sector 57</t>
  </si>
  <si>
    <t>Sector 57, Gurgaon</t>
  </si>
  <si>
    <t>Ginger Garlic</t>
  </si>
  <si>
    <t>G-7, Bestech Mall, Sector 57, Gurgaon</t>
  </si>
  <si>
    <t>Arabicaa 9</t>
  </si>
  <si>
    <t>Shop 1, Plot 1-A, Circular Road, New Colony, Sector 7, Gurgaon</t>
  </si>
  <si>
    <t>Sector 7, Gurgaon</t>
  </si>
  <si>
    <t>1A/1, Circular Road, New Colony, Sector 7, Gurgaon</t>
  </si>
  <si>
    <t>170/11, Shiv Puri, Sector 7, Gurgaon</t>
  </si>
  <si>
    <t>1, Opposite Allahabad Bank, Sector 7 Chowk, Sector 7, Gurgaon</t>
  </si>
  <si>
    <t>MyLoveBiryani.Com</t>
  </si>
  <si>
    <t>Near Sector 7, Gurgaon</t>
  </si>
  <si>
    <t>Tandoori Adda</t>
  </si>
  <si>
    <t>SCO 2, Dyal Market, Shivpuri, Near Sector 7, Gurgaon</t>
  </si>
  <si>
    <t>Tiffins 4 U</t>
  </si>
  <si>
    <t>Cafe Cup of Life</t>
  </si>
  <si>
    <t>6B, New Colony, Circular Road, Sector 7, Gurgaon</t>
  </si>
  <si>
    <t>Cafe, Fast Food, Chinese</t>
  </si>
  <si>
    <t>DCK- Dana Choga's Kitchen</t>
  </si>
  <si>
    <t>83-R, New Colony, Sector 7, Gurgaon</t>
  </si>
  <si>
    <t>Kishu Di Hatti Sweets</t>
  </si>
  <si>
    <t>53 L, New Colony Market, Sector 7, Gurgaon</t>
  </si>
  <si>
    <t>KC Bakers</t>
  </si>
  <si>
    <t>3/5, Khandsa Road, Sector 8, Gurgaon</t>
  </si>
  <si>
    <t>Sector 8, Gurgaon</t>
  </si>
  <si>
    <t>Sham Sweets</t>
  </si>
  <si>
    <t>Shivaji Nagar, Near Balaji Mandir, Sector 8, Gurgaon</t>
  </si>
  <si>
    <t>Bake Cuddle</t>
  </si>
  <si>
    <t>1090/11, Street 5, Near Arya Samaj Mandir, Arjun Nagar, Sector 8, Gurgaon</t>
  </si>
  <si>
    <t>Gopala</t>
  </si>
  <si>
    <t>D-85, Shopping Mall, Arjun Marg, DLF Phase 1, Gurgaon</t>
  </si>
  <si>
    <t>Shopping Mall, DLF Phase 1</t>
  </si>
  <si>
    <t>Shopping Mall, DLF Phase 1, Gurgaon</t>
  </si>
  <si>
    <t>Halki Aanch</t>
  </si>
  <si>
    <t>D-141, Shopping Mall, Arjun Marg, DLF Phase 1, Gurgaon</t>
  </si>
  <si>
    <t>New Sukh Sagar</t>
  </si>
  <si>
    <t>CB-84, Shopping Mall, Arjun Marg, DLF Phase 1, Gurgaon</t>
  </si>
  <si>
    <t>Sweets Corner</t>
  </si>
  <si>
    <t>S 135, Shopping Mall, Market Road, Arjun Marg, DLF Phase 1, Gurgaon</t>
  </si>
  <si>
    <t>Mithai, North Indian, Chinese, Street Food</t>
  </si>
  <si>
    <t>Minus5degree</t>
  </si>
  <si>
    <t>Qureshi's Kabab Corner</t>
  </si>
  <si>
    <t>CB 70-71, Shopping Mall, Arjun Marg, DLF Phase 1, Gurgaon</t>
  </si>
  <si>
    <t>Delicious Food Corner</t>
  </si>
  <si>
    <t>Near Sikandarpur Metro Station, Sikandarpur, Gurgaon</t>
  </si>
  <si>
    <t>Sikandarpur</t>
  </si>
  <si>
    <t>Sikandarpur, Gurgaon</t>
  </si>
  <si>
    <t>Shop 139, DLF City Court, Sikandarpur, Gurgaon</t>
  </si>
  <si>
    <t>The Daily</t>
  </si>
  <si>
    <t>3-5, Shiv Narayan Complex, Near Prachin Hanuman Mandir, Sikandarpur, Gurgaon</t>
  </si>
  <si>
    <t>Burger Singh</t>
  </si>
  <si>
    <t>Sohna Road, Gurgaon</t>
  </si>
  <si>
    <t>Sohna Road</t>
  </si>
  <si>
    <t>Ground Floor, Block 2, Vatika Business Park, Sector 49, Sohna Road, Gurgaon</t>
  </si>
  <si>
    <t>Shop No 2, Block 3, Vatika Business Park, Sector 49, Sohna Road, Gurgaon</t>
  </si>
  <si>
    <t>Cyber Adda 24</t>
  </si>
  <si>
    <t>Unit 1-A, Ground Floor, Weldone Tech Park, Near, Sohna Road, Gurgaon</t>
  </si>
  <si>
    <t>Desi Thaat</t>
  </si>
  <si>
    <t>Near Omaxe Mall, P.D. Arcade, Sector 49, Near Sohna Road, Gurgaon</t>
  </si>
  <si>
    <t>Ground Floor, Block 2, Vatika Business Park, Sohna Road, Gurgaon</t>
  </si>
  <si>
    <t>Ground Floor, ILD Trade Centre, Sohna Road, Gurgaon</t>
  </si>
  <si>
    <t>Gulshan Dhaba</t>
  </si>
  <si>
    <t>Sohna Chowk, Sohna Road, Gurgaon</t>
  </si>
  <si>
    <t>Karari Kurry</t>
  </si>
  <si>
    <t>Shop 2, Food Street, P.D Arcade, Near Omaxe Mall, Sector 49, Near Sohna Road, Gurgaon</t>
  </si>
  <si>
    <t>Shop 1-A, Subhash Chowk, Sohna Road, Gurgaon</t>
  </si>
  <si>
    <t>Needs Gourmet</t>
  </si>
  <si>
    <t>Badshahpur Chowk, Vatika City, Sohna Road, Gurgaon</t>
  </si>
  <si>
    <t>Rao's Meeting Point</t>
  </si>
  <si>
    <t>Near Omaxe City Center Mall, Sohna Road, Gurgaon</t>
  </si>
  <si>
    <t>Sadabahar Hotel</t>
  </si>
  <si>
    <t>3 Km Milestone, Opposite 9X Mall, Sohna Road, Gurgaon</t>
  </si>
  <si>
    <t>Plot 12-D, Ground Floor, JMD Galleria, Sohna Road, Gurgaon</t>
  </si>
  <si>
    <t>Shri Ram Restaurant</t>
  </si>
  <si>
    <t>Opposite Omaxe City Center, Sohna Road, Gurgaon</t>
  </si>
  <si>
    <t>Sector 48, Opposite Eldeco Mansionz, Fazilpur Chowk, Sohna Road, Gurgaon</t>
  </si>
  <si>
    <t>North Indian, Mithai, Street Food</t>
  </si>
  <si>
    <t>7, Ground Floor, Welldone Tech Park, Sohna Road, Gurgaon</t>
  </si>
  <si>
    <t>4, Ground Floor, Block B, Vatika Business Park, Sohna Road, Gurgaon</t>
  </si>
  <si>
    <t>Sugarcraft Patisserie</t>
  </si>
  <si>
    <t>G-37, Ground Floor, The Sapphire, Block S, Uppal Southend, Sohna Road, Gurgaon</t>
  </si>
  <si>
    <t>Tea Halt</t>
  </si>
  <si>
    <t>Food Court, Amenity Block, Infospace, Sector 48, Near Sohna Road, Gurgaon</t>
  </si>
  <si>
    <t>The Golden Dragon</t>
  </si>
  <si>
    <t>Ground Floor, Spazedge Mall, Sohna Road, Gurgaon</t>
  </si>
  <si>
    <t>Chinese, Seafood, Japanese</t>
  </si>
  <si>
    <t>The Spice Room</t>
  </si>
  <si>
    <t>Ground Floor, Tower 3,  Vatika Business Park, Sohna Road, Gurgaon</t>
  </si>
  <si>
    <t>The Tongue Twister</t>
  </si>
  <si>
    <t>Opposite G D Goenka University, Sohna Road, Gurgaon</t>
  </si>
  <si>
    <t>56 Fresca</t>
  </si>
  <si>
    <t>Ground Floor, Block 3, Vatika Business Park, Sector 49, Near Sohna Road, Gurgaon</t>
  </si>
  <si>
    <t>BreakfastBay</t>
  </si>
  <si>
    <t>241-242, Tower B3, Spaze Itech Park, Sohna Road, Gurgaon</t>
  </si>
  <si>
    <t>Healthy Food, Continental, North Indian, Salad</t>
  </si>
  <si>
    <t>Cafe Maple Street</t>
  </si>
  <si>
    <t>1, Tower B, Vatika Business Park, Sohna Road, Gurgaon</t>
  </si>
  <si>
    <t>Fat Lulu's</t>
  </si>
  <si>
    <t>Fat Monk</t>
  </si>
  <si>
    <t>Food Court, Amenity Block, Infospace, Sector 48, Sohna Road, Gurgaon</t>
  </si>
  <si>
    <t>Healthy Food, North Indian</t>
  </si>
  <si>
    <t>Flying Tuk Tuk</t>
  </si>
  <si>
    <t>Unit 31 - 32, Ground Floor, Vipul Trade Centre, Sector 48, Sohna Road, Gurgaon</t>
  </si>
  <si>
    <t>512, Gehlot Farm House, Sector 47, Near, Sohna Road, Gurgaon</t>
  </si>
  <si>
    <t>Little Skillet</t>
  </si>
  <si>
    <t>Shop 5, Sapphire complex, Sector 49, Near Sohna Road, Gurgaon</t>
  </si>
  <si>
    <t>PKay</t>
  </si>
  <si>
    <t>Spaze IT Park, Tower C, Sector 49, Sohna Road, Gurgaon</t>
  </si>
  <si>
    <t>Shop 1, Fazilpur Chowk, Near Omaxe City, Sohna Road, Gurgaon</t>
  </si>
  <si>
    <t>Ground Floor, Vatika Business Park, Sector 49, Sohna Road, Gurgaon</t>
  </si>
  <si>
    <t>Tandoori Nation</t>
  </si>
  <si>
    <t>G-4, Tower D Welldone Tech Park , Near JMD Megapolis, Sohna Road, Gurgaon</t>
  </si>
  <si>
    <t>Truffle Tangles</t>
  </si>
  <si>
    <t>Flat 122, Jasmanium 2, Vatika City, Sector 49, Near Sohna Road, Gurgaon</t>
  </si>
  <si>
    <t>Bakery, Desserts, North Indian, Bengali, South Indian</t>
  </si>
  <si>
    <t>30, Ground Floor, ILD Trade Center, Sohna Road, Gurgaon</t>
  </si>
  <si>
    <t>KB's Icecream &amp; Kulfis</t>
  </si>
  <si>
    <t>2, Opposite Omaxe Mall, CD Chowk, Sohna Road, Gurgaon</t>
  </si>
  <si>
    <t>Shop 1A, Subhash Chowk, Near Omaxe Celebration Mall, Sohna Road, Gurgaon</t>
  </si>
  <si>
    <t>The Brewhouse</t>
  </si>
  <si>
    <t>Fortune Select Excalibur, Sector 49, Sohna Road, Gurgaon</t>
  </si>
  <si>
    <t>Boozer's</t>
  </si>
  <si>
    <t>Phase-1, South City 1, Gurgaon</t>
  </si>
  <si>
    <t>South City 1</t>
  </si>
  <si>
    <t>South City 1, Gurgaon</t>
  </si>
  <si>
    <t>Finger Food, North Indian, Chinese</t>
  </si>
  <si>
    <t>Cheffy's</t>
  </si>
  <si>
    <t>F-52, South City 1, Gurgaon</t>
  </si>
  <si>
    <t>Village Wazirabad, Near Lakshay Tent House Sector 52, South City 2, Gurgaon</t>
  </si>
  <si>
    <t>South City 2</t>
  </si>
  <si>
    <t>South City 2, Gurgaon</t>
  </si>
  <si>
    <t>Shyam Sweets</t>
  </si>
  <si>
    <t>Main Market, Wazirabad, Near South City 2, Gurgaon</t>
  </si>
  <si>
    <t>Uma Foodies' Hut</t>
  </si>
  <si>
    <t>Main Market, Wazirabad, South City 2, Gurgaon</t>
  </si>
  <si>
    <t>AK Your Food</t>
  </si>
  <si>
    <t>Shop 4, B Block, Gate 2, Sector 52, South City 2, Gurgaon</t>
  </si>
  <si>
    <t>Freshnfit.in</t>
  </si>
  <si>
    <t>Sector 52, Near South City 2, Gurgaon</t>
  </si>
  <si>
    <t>Juices</t>
  </si>
  <si>
    <t>Shri Ram Bhojnalaya</t>
  </si>
  <si>
    <t>Shop 6, Vohra Market, South City 2, Gurgaon</t>
  </si>
  <si>
    <t>Special O-cake-sions</t>
  </si>
  <si>
    <t>702, Jai Heights, Plot 10, Sector 52, South City 2, Gurgaon</t>
  </si>
  <si>
    <t>Tasteful Biryani</t>
  </si>
  <si>
    <t>Suncity Business Tower, Golf Course Road, Gurgaon</t>
  </si>
  <si>
    <t>Suncity Business Tower, Golf Course Road</t>
  </si>
  <si>
    <t>North Indian, South Indian, Fast Food, Street Food, Chinese, Beverages, Desserts, Mithai</t>
  </si>
  <si>
    <t>Indian Grill Room</t>
  </si>
  <si>
    <t>315, 3rd Floor, Suncity Business Tower, Golf Course Road, Gurgaon</t>
  </si>
  <si>
    <t>Oriental Fusion</t>
  </si>
  <si>
    <t>A-112 &amp; 114, Supermart 1, DLF Phase 4, Gurgaon</t>
  </si>
  <si>
    <t>Supermart 1, DLF Phase 4</t>
  </si>
  <si>
    <t>Supermart 1, DLF Phase 4, Gurgaon</t>
  </si>
  <si>
    <t>Chinese, Thai, Malaysian, Indonesian</t>
  </si>
  <si>
    <t>Purani Dilli's Al Karam Kebab House</t>
  </si>
  <si>
    <t>Super Mart 1, DLF Phase 4, Gurgaon</t>
  </si>
  <si>
    <t>Rollmaal</t>
  </si>
  <si>
    <t>B-136, Lower Ground Floor, Supermart 1, DLF Phase 4, Gurgaon</t>
  </si>
  <si>
    <t>Speedy Chow</t>
  </si>
  <si>
    <t>B-134/135, Lower Ground Floor, Supermart 1, DLF Phase 4, Gurgaon</t>
  </si>
  <si>
    <t>Arabian Nites</t>
  </si>
  <si>
    <t>A - 133, Ground Floor, Super Mart 1, DLF Phase 4, Gurgaon</t>
  </si>
  <si>
    <t>A-131, Supermart 1, DLF Phase 4, Gurgaon</t>
  </si>
  <si>
    <t>A-130, Supermart 1, DLF Phase 4, Gurgaon</t>
  </si>
  <si>
    <t>Juste Miam</t>
  </si>
  <si>
    <t>A-137, Lower Ground Floor, Supermart 1, DLF Phase 4, Gurgaon</t>
  </si>
  <si>
    <t>Patiala Shahi</t>
  </si>
  <si>
    <t>A 134 135, Supermart 1, DLF Phase 4, Gurgaon</t>
  </si>
  <si>
    <t>The Kathis</t>
  </si>
  <si>
    <t>B-215, Supermart 1, DLF Phase 4, Gurgaon</t>
  </si>
  <si>
    <t>A-215 &amp; 216, Supermart 1, DLF Phase 4, Gurgaon</t>
  </si>
  <si>
    <t>Bernardo's</t>
  </si>
  <si>
    <t>A-237, Supermart 1, DLF Phase 4, Gurgaon</t>
  </si>
  <si>
    <t>Goan</t>
  </si>
  <si>
    <t>A-202 &amp; 203, Supermart 1, DLF Phase 4, Gurgaon</t>
  </si>
  <si>
    <t>Nosh</t>
  </si>
  <si>
    <t>A 222, Supermart 1, DLF Phase 4, Gurgaon</t>
  </si>
  <si>
    <t>Tandoor Express</t>
  </si>
  <si>
    <t>Tandoori KnockOuts</t>
  </si>
  <si>
    <t>A 224, Supermart 1, DLF Phase 4, Gurgaon</t>
  </si>
  <si>
    <t>Udaipuri</t>
  </si>
  <si>
    <t>A-204, A-205, Supermart 1, DLF Phase 4, Gurgaon</t>
  </si>
  <si>
    <t>North Indian, Rajasthani, Asian</t>
  </si>
  <si>
    <t>Begonia</t>
  </si>
  <si>
    <t>C Block, Phase 1, Sushant Lok, Gurgaon</t>
  </si>
  <si>
    <t>Sushant Lok</t>
  </si>
  <si>
    <t>Sushant Lok, Gurgaon</t>
  </si>
  <si>
    <t>Cakes &amp; Muffins</t>
  </si>
  <si>
    <t>B-1/75, 1st Floor, Phase 3, Sushant Lok, Gurgaon</t>
  </si>
  <si>
    <t>The Laburnum, Phase 1, Sushant Lok, Gurgaon</t>
  </si>
  <si>
    <t>Hungry Gopal</t>
  </si>
  <si>
    <t>C-463 A, Basement, Near Gold Souk Mall, Phase 1, Sushant Lok, Gurgaon</t>
  </si>
  <si>
    <t>Bengali, Fast Food</t>
  </si>
  <si>
    <t>Kuzo</t>
  </si>
  <si>
    <t>Gold Souk Mall, Phase 1, Sushant Lok, Gurgaon</t>
  </si>
  <si>
    <t>Lovecrumbs Bakery</t>
  </si>
  <si>
    <t>B 286, Phase-1, Sushant Lok, Gurgaon</t>
  </si>
  <si>
    <t>Organic Express</t>
  </si>
  <si>
    <t>Gurgaon Organic Farmers Market, C Block, Community Centre, Sushant Lok, Gurgaon</t>
  </si>
  <si>
    <t>Healthy Food, North Indian, Italian, Salad</t>
  </si>
  <si>
    <t>Centerpoint, A Block, Phase 1, Sushant Lok, Gurgaon</t>
  </si>
  <si>
    <t>Roti Te Boti</t>
  </si>
  <si>
    <t>135, Ground Floor, Vyapar Kendra, Phase 1, Sushant Lok, Gurgaon</t>
  </si>
  <si>
    <t>Cafí© Burger BC</t>
  </si>
  <si>
    <t>2513, Near Gold Souk Mall, C Block,  Sushant Lok, Gurgaon</t>
  </si>
  <si>
    <t>Dilli Darbar</t>
  </si>
  <si>
    <t>UGF 138, Vypaar Kendra Market, Sushant Lok, Gurgaon</t>
  </si>
  <si>
    <t>Fu.D</t>
  </si>
  <si>
    <t>9-C, Ground Floor, Vipul Square, Phase 1, Sushant Lok, Gurgaon</t>
  </si>
  <si>
    <t>Jarfull</t>
  </si>
  <si>
    <t>G35, Sushant Shopping arcade, Sushant Lok 1, Gurgaon, Delhi NCR, Sushant Lok, Gurgaon</t>
  </si>
  <si>
    <t>South Indian, Desserts, Beverages</t>
  </si>
  <si>
    <t>Mochamania</t>
  </si>
  <si>
    <t>106, The Laburnum Villa, Sushant Lok, Gurgaon</t>
  </si>
  <si>
    <t>Mukhtalif Biryanis</t>
  </si>
  <si>
    <t>Mummy's Kitchen</t>
  </si>
  <si>
    <t>Shop 114, Queens Plaza, C Block, Sushant Lok, Gurgaon</t>
  </si>
  <si>
    <t>The Godinho's</t>
  </si>
  <si>
    <t>Goan, American, Portuguese</t>
  </si>
  <si>
    <t>Kujay's Spoon</t>
  </si>
  <si>
    <t>C-2462, Phase 1, Sushant Lok, Gurgaon</t>
  </si>
  <si>
    <t>Lily Food's</t>
  </si>
  <si>
    <t>Ground Floor, Gold Souk Mall, Sushant Lok, Gurgaon</t>
  </si>
  <si>
    <t>Mutton Mewar</t>
  </si>
  <si>
    <t>Phase 1, Sushant Lok, Gurgaon</t>
  </si>
  <si>
    <t>Tasty But Healthy</t>
  </si>
  <si>
    <t>C-2356, Phase 1, Sushant Lok, Gurgaon</t>
  </si>
  <si>
    <t>Teddy Choco Studio</t>
  </si>
  <si>
    <t>C-479, Phase 1, Sushant Lok, Gurgaon</t>
  </si>
  <si>
    <t>Chin Chow</t>
  </si>
  <si>
    <t>UGH-180, 1st Floor, Vyapar Kendra, Sushant Lok, Gurgaon</t>
  </si>
  <si>
    <t>Cafe Sante</t>
  </si>
  <si>
    <t>Peach Tree Complex, Block C, Phase 1, Sushant Lok, Gurgaon</t>
  </si>
  <si>
    <t>Mughal Dine-Esty</t>
  </si>
  <si>
    <t>Time Square Building, B Block, Phase 1, Sushant Lok, Gurgaon</t>
  </si>
  <si>
    <t>Nuterro</t>
  </si>
  <si>
    <t>Sector 28, Sushant Lok Phase I, Sushant Lok, Gurgaon</t>
  </si>
  <si>
    <t>Healthy Food, Continental, Juices, Beverages, Italian, Salad, Lebanese</t>
  </si>
  <si>
    <t>Sandburg Shakes</t>
  </si>
  <si>
    <t>Cafe, Pizza, Burger</t>
  </si>
  <si>
    <t>The Millionaire Express</t>
  </si>
  <si>
    <t>Sushant Shopping Arcade, Sushant Lok, Gurgaon</t>
  </si>
  <si>
    <t>G-43, Ground Floor, Sushant Shopping Arcade, Sushant Lok, Gurgaon</t>
  </si>
  <si>
    <t>Sushant Shopping Arcade, Sushant Lok, Gurgaon, Gurgaon</t>
  </si>
  <si>
    <t>Elma's Delivers</t>
  </si>
  <si>
    <t>Shop E-220, Shushant Shopping Arcade, Sushant Lok, Gurgaon</t>
  </si>
  <si>
    <t>Foodrath</t>
  </si>
  <si>
    <t>Shop GF, 105-H, Sushant Shopping Arcade, Sushant Lok, Gurgaon</t>
  </si>
  <si>
    <t>Hyderabad House</t>
  </si>
  <si>
    <t>H-154, Sushant Shopping Arcade, Sushant Lok, Gurgaon</t>
  </si>
  <si>
    <t>Kake Da Hotel</t>
  </si>
  <si>
    <t>G-114, Sushant Shopping Arcade, Phase 1, Sushant Lok, Gurgaon</t>
  </si>
  <si>
    <t>Mitraao</t>
  </si>
  <si>
    <t>Shop H-8, Sushant Shopping Arcade, Sushant Lok, Gurgaon</t>
  </si>
  <si>
    <t>PomoDoro Bistro</t>
  </si>
  <si>
    <t>UGF, H-222, Sushant Shopping Arcade, Phase 1, Sushant Lok, Gurgaon</t>
  </si>
  <si>
    <t>Shri Shyam Ji Ke Mashhoor Chhole Bhature</t>
  </si>
  <si>
    <t>C Block, Near Fauji Market, Sushant Lok, Gurgaon</t>
  </si>
  <si>
    <t>Spice Aangan Express</t>
  </si>
  <si>
    <t>D-104, Sushant Shopping Arcade, Phase 1, Sushant Lok, Gurgaon</t>
  </si>
  <si>
    <t>Swaad Ka Khazana</t>
  </si>
  <si>
    <t>F-11, Sushant Shopping Arcade, Phase 1, Sushant Lok, Gurgaon</t>
  </si>
  <si>
    <t>The Toddy Shop</t>
  </si>
  <si>
    <t>C-128, B Block, Sushant Shopping Arcade, Sushant Lok, Gurgaon</t>
  </si>
  <si>
    <t>South Indian, Kerala</t>
  </si>
  <si>
    <t>G-28, Sushant Shopping Arcade, Phase 1, Sushant Lok, Gurgaon</t>
  </si>
  <si>
    <t>Cafe Bonkerz</t>
  </si>
  <si>
    <t>Shop D-3, LGF, Sushant Shopping Arcade, Phase 1, Sushant Lok, Gurgaon</t>
  </si>
  <si>
    <t>Wrapchick</t>
  </si>
  <si>
    <t>F-10, Sushant Arcade, Sushant Lok, Gurgaon</t>
  </si>
  <si>
    <t>WoW - Vada Pav &amp; More</t>
  </si>
  <si>
    <t>Shop 137-D, Ground Floor, Sushant Shopping Arcade, Sushant Lok, Gurgaon</t>
  </si>
  <si>
    <t>Me Kong Bowl</t>
  </si>
  <si>
    <t>G229, Sushant Shopping Arcade, Sushant Lok, Gurgaon</t>
  </si>
  <si>
    <t>Palmyra - The Bristol Hotel</t>
  </si>
  <si>
    <t>The Bristol Hotel, 108-110, DLF Phase 1, Gurgaon</t>
  </si>
  <si>
    <t>The Bristol Hotel, DLF Phase 1</t>
  </si>
  <si>
    <t>The Bristol Hotel, DLF Phase 1, Gurgaon</t>
  </si>
  <si>
    <t>Shanghai Bar &amp; Lounge - The Bristol Hotel</t>
  </si>
  <si>
    <t>Zaffran - The Bristol Hotel</t>
  </si>
  <si>
    <t>Mughlai, Lucknowi, Awadhi</t>
  </si>
  <si>
    <t>Zaffran - The Claremont</t>
  </si>
  <si>
    <t>The Claremont Hotel &amp; Convention Centre, Near Aya Nagar, MG Road, Gurgaon</t>
  </si>
  <si>
    <t>The Claremont, MG Road</t>
  </si>
  <si>
    <t>The Claremont, MG Road, Gurgaon</t>
  </si>
  <si>
    <t>Clove - The Galgotias</t>
  </si>
  <si>
    <t>The Galgotias Hotel, 4, Sector 23 A, Sector 23, Gurgaon</t>
  </si>
  <si>
    <t>The Galgotias, Sector 23</t>
  </si>
  <si>
    <t>The Galgotias, Sector 23, Gurgaon</t>
  </si>
  <si>
    <t>Chinese, North Indian, Continental, Mexican</t>
  </si>
  <si>
    <t>Green Leaf</t>
  </si>
  <si>
    <t>The Habitare Hotel, 21/1, MG Road, Sector 14, Gurgaon</t>
  </si>
  <si>
    <t>The Habitare Hotel, Sector 14</t>
  </si>
  <si>
    <t>The Habitare Hotel, Sector 14, Gurgaon</t>
  </si>
  <si>
    <t>Tokyo</t>
  </si>
  <si>
    <t>Cigar Lounge - The Oberoi</t>
  </si>
  <si>
    <t>The Oberoi, 443, Phase 5, Udyog Vihar, Gurgaon</t>
  </si>
  <si>
    <t>The Oberoi, Udyog Vihar</t>
  </si>
  <si>
    <t>The Oberoi, Udyog Vihar, Gurgaon</t>
  </si>
  <si>
    <t>Melange - The Pllazio Hotel</t>
  </si>
  <si>
    <t>The Pllazio Hotel, 292-296, City Center, Sector 29, Gurgaon</t>
  </si>
  <si>
    <t>The Pllazio Hotel, Sector 29</t>
  </si>
  <si>
    <t>The Pllazio Hotel, Sector 29, Gurgaon</t>
  </si>
  <si>
    <t>G-44/A, The Sapphire Mall, Opposite Orchid Petals, Sector 49, Near, Sohna Road, Gurgaon</t>
  </si>
  <si>
    <t>The Sapphire Mall, Sohna Road</t>
  </si>
  <si>
    <t>The Sapphire Mall, Sohna Road, Gurgaon</t>
  </si>
  <si>
    <t>EEST - The Westin Gurgaon</t>
  </si>
  <si>
    <t>The Westin Hotel, Sector 29, Gurgaon</t>
  </si>
  <si>
    <t>The Westin Gurgaon, Sector 29</t>
  </si>
  <si>
    <t>The Westin Gurgaon, Sector 29, Gurgaon</t>
  </si>
  <si>
    <t>Prego - The Westin Gurgaon</t>
  </si>
  <si>
    <t>Seasonal Tastes - The Westin Gurgaon</t>
  </si>
  <si>
    <t>North Indian, Asian</t>
  </si>
  <si>
    <t>Xiao Chi - The Westin Sohna Resort &amp; Spa</t>
  </si>
  <si>
    <t>The Westin Sohna Resort &amp; Spa, Vatika Complex, P O Daula, Karanki Road, Sohna Road, Gurgaon</t>
  </si>
  <si>
    <t>The Westin Sohna Resort &amp; Spa, Sohna Road</t>
  </si>
  <si>
    <t>The Westin Sohna Resort &amp; Spa, Sohna Road, Gurgaon</t>
  </si>
  <si>
    <t>The Living Room - The Westin Sohna Resort &amp; Spa</t>
  </si>
  <si>
    <t>The Bar - Trident Gurgaon</t>
  </si>
  <si>
    <t>Trident, 443, Phase 5, Udyog Vihar, Gurgaon</t>
  </si>
  <si>
    <t>Trident, Udyog Vihar</t>
  </si>
  <si>
    <t>Trident, Udyog Vihar, Gurgaon</t>
  </si>
  <si>
    <t>Konomi - Trident Gurgaon</t>
  </si>
  <si>
    <t>Two Horizon Center, Golf Course Road, Gurgaon</t>
  </si>
  <si>
    <t>Two Horizon Center, Golf Course Road</t>
  </si>
  <si>
    <t>Japanese, Thai, Italian, Asian</t>
  </si>
  <si>
    <t>Whisky Samba</t>
  </si>
  <si>
    <t>Italian, Burger, Charcoal Grill</t>
  </si>
  <si>
    <t>Chokola</t>
  </si>
  <si>
    <t>Plot 131, Phase 1, Udyog Vihar, Gurgaon</t>
  </si>
  <si>
    <t>Udyog Vihar</t>
  </si>
  <si>
    <t>Udyog Vihar, Gurgaon</t>
  </si>
  <si>
    <t>Bakery, Desserts, Bakery</t>
  </si>
  <si>
    <t>Citrus Cafe - Lemon Tree Hotel</t>
  </si>
  <si>
    <t>Lemon Tree Hotel, 886, DLF Phase 5, Udyog Vihar, Gurgaon</t>
  </si>
  <si>
    <t>Green Hut</t>
  </si>
  <si>
    <t>Opposite Army Canteen, Rao Market, Jwala Mill Road, Sector 18, Udyog Vihar, Gurgaon</t>
  </si>
  <si>
    <t>My Plate</t>
  </si>
  <si>
    <t>Plot 243, 1st Floor, SP Infocity, Phase 1, Udyog Vihar, Gurgaon</t>
  </si>
  <si>
    <t>PiccoLicko</t>
  </si>
  <si>
    <t>Plot 74, Sector 18, Near IFFCO Chowk, Udyog Vihar, Gurgaon</t>
  </si>
  <si>
    <t>Vanijya Nikunj, Shankar Chowk, Phase 5, Udyog Vihar, Gurgaon</t>
  </si>
  <si>
    <t>Raj Xpresso</t>
  </si>
  <si>
    <t>238, Next to Plot 702, Peepal Chowk, Phase 5, Udyog Vihar, Gurgaon</t>
  </si>
  <si>
    <t>Riders Hub</t>
  </si>
  <si>
    <t>Vanijya Nikunj, Near Income Tax Office, Phase 5, Udyog Vihar, Gurgaon</t>
  </si>
  <si>
    <t>Chinese, Continental, North Indian</t>
  </si>
  <si>
    <t>Shivani Catering Services</t>
  </si>
  <si>
    <t>Shop 68, Rao Market, Electronics City, Udyog Vihar, Gurgaon</t>
  </si>
  <si>
    <t>The Gr8 Taste of India</t>
  </si>
  <si>
    <t>Enkay Tower, Phase 5, Udyog Vihar, Gurgaon</t>
  </si>
  <si>
    <t>World Art Cafe</t>
  </si>
  <si>
    <t>183, Nimitya, Phase I, Udyog Vihar, Gurgaon</t>
  </si>
  <si>
    <t>XLNC Bakers</t>
  </si>
  <si>
    <t>Adventure Food</t>
  </si>
  <si>
    <t>Food Court, Infocity, Udyog Vihar, Gurgaon</t>
  </si>
  <si>
    <t>Baba Da Dhaba</t>
  </si>
  <si>
    <t>Near Hanuman Mandir</t>
  </si>
  <si>
    <t>Bandhani Fast Food</t>
  </si>
  <si>
    <t>353, Udyog Vihar, Gurgaon</t>
  </si>
  <si>
    <t>Bhai Ji Dhaba</t>
  </si>
  <si>
    <t>Hanuman Mandir, Phase-1, Udyog Vihar, Gurgaon</t>
  </si>
  <si>
    <t>Shop 7, Sector 18, HUDA Complex, Sarhaul Village, Udyog Vihar, Gurgaon</t>
  </si>
  <si>
    <t>Infotech Center, Old Delhi Gurgaon Road, IDPL Township, Sector 22A, Udyog Vihar, Gurgaon</t>
  </si>
  <si>
    <t>Plot 424, Satguru Farm, Opposite Maruti Gate 1, Sector 18, Udyog Vihar, Gurgaon</t>
  </si>
  <si>
    <t>Plot 243, Tower A, SP Infocity, Udyog Vihar Phase 1, Sector 20, Udyog Vihar, Gurgaon</t>
  </si>
  <si>
    <t>Chauhan Hotel</t>
  </si>
  <si>
    <t>Shop 5, HUDA Market, Sector 18, Udyog Vihar, Gurgaon</t>
  </si>
  <si>
    <t>Airtel Centre Bharti Airtel Ltd, 5th Floor, Plot 16, Phase 4, Udyog Vihar, Gurgaon</t>
  </si>
  <si>
    <t>Dheeraj Vaishno Dhaba</t>
  </si>
  <si>
    <t>Rao Chattar Singh Market, Opposite Siemens Sarhaul Village, Udyog Vihar, Gurgaon</t>
  </si>
  <si>
    <t>SCO 35, HUDA Commercial Complex, Udyog Vihar, Gurgaon</t>
  </si>
  <si>
    <t>Food Ka Adda</t>
  </si>
  <si>
    <t>Plot 481, Ground Floor, Phase 5, Udyog Vihar, Gurgaon</t>
  </si>
  <si>
    <t>iKitchen</t>
  </si>
  <si>
    <t>Plot 477, Sector 18, Sarhaul, Phase IV, Udyog Vihar, Gurgaon</t>
  </si>
  <si>
    <t>Knights Kitchen</t>
  </si>
  <si>
    <t>93-B, Phase 5, Udyog Vihar, Gurgaon</t>
  </si>
  <si>
    <t>Ku-Kukdu-Ku</t>
  </si>
  <si>
    <t>Near DCB ATM, Vimal Yadav Wali Galli, Sarhaul Village, Udyog Vihar, Gurgaon</t>
  </si>
  <si>
    <t>Plot 581, Phase 5, Udyog Vihar, Gurgaon</t>
  </si>
  <si>
    <t>Noore-e-Seva</t>
  </si>
  <si>
    <t>Shop 3, Huda Market, Sarahel, Udyog Vihar, Gurgaon</t>
  </si>
  <si>
    <t>Premier Bite</t>
  </si>
  <si>
    <t>243, Phase 1, Udyog Vihar, Gurgaon</t>
  </si>
  <si>
    <t>Renu Sweets &amp; Restaurant</t>
  </si>
  <si>
    <t>Main Market Sarhaol, Opposite Siemens Company, Udyog Vihar, Gurgaon</t>
  </si>
  <si>
    <t>Location Varies, Udyog Vihar, Gurgaon</t>
  </si>
  <si>
    <t>Plot 241, Smile Group, Udyog Vihar, Gurgaon</t>
  </si>
  <si>
    <t>Uttrakhand Bohra Bhojnalaya &amp; Fast Food</t>
  </si>
  <si>
    <t>Main Sarhol Village, Opposite Siemens Office, Udyog Vihar, Gurgaon</t>
  </si>
  <si>
    <t>Uttrakhand Dhaba</t>
  </si>
  <si>
    <t>Near Ram Chowk, Udyog Vihar, Gurgaon</t>
  </si>
  <si>
    <t>Ground Floor, Unitech Cyber Park, Sector 39, Gurgaon</t>
  </si>
  <si>
    <t>Unitech Cyber Park, Sector 39, Gurgaon, Gurgaon</t>
  </si>
  <si>
    <t>7, Tower C, Unitech Cyber Park, Sector 39, Gurgaon</t>
  </si>
  <si>
    <t>Indian Bistro Company</t>
  </si>
  <si>
    <t>Unit 3, Tower B, Unitech Cyber Park, Sector 39, Gurgaon</t>
  </si>
  <si>
    <t>Department of Food and Social Affair</t>
  </si>
  <si>
    <t>Unitech Cyber Park, Behind Tower A, Sector 39, Gurgaon</t>
  </si>
  <si>
    <t>Anaaj</t>
  </si>
  <si>
    <t>Food Court, Unitech Infospace, Sector 21, Gurgaon</t>
  </si>
  <si>
    <t>Unitech Infospace, Sector 21, Gurgaon</t>
  </si>
  <si>
    <t>Unitech Infospace, Sector 21, Gurgaon, Gurgaon</t>
  </si>
  <si>
    <t>New Food court, 12-A, Ground Floor, Unitech Infospace, Sector 21, Gurgaon</t>
  </si>
  <si>
    <t>Cafe Friends</t>
  </si>
  <si>
    <t>Shop 14, Unitech Infospace, Sector 21, Gurgaon</t>
  </si>
  <si>
    <t>Cafe, Fast Food, Street Food</t>
  </si>
  <si>
    <t>Chinese Bistro</t>
  </si>
  <si>
    <t>Unit 2, Ground Floor, Amenity Block, Unitech Infospace, Sector 21, Gurgaon</t>
  </si>
  <si>
    <t>Madras Coffee House</t>
  </si>
  <si>
    <t>Unit 7, SEZ Block 4 Aminity, Unitech Infospace, Sector 21, Gurgaon</t>
  </si>
  <si>
    <t>3, Ground Floor, Amenity Block, Unitech Infospace, Sector 21, Gurgaon</t>
  </si>
  <si>
    <t>Salad Chef</t>
  </si>
  <si>
    <t>Healthy Food, Fast Food, Salad</t>
  </si>
  <si>
    <t>Food Court, Ground Floor, Unitech Infospace, Sector 21, Gurgaon</t>
  </si>
  <si>
    <t>Food Court, Basement, Amenity Block, Unitech Infospace, Sector 21, Gurgaon</t>
  </si>
  <si>
    <t>The Kachori Co.</t>
  </si>
  <si>
    <t>Amenity Block, Unitech Infospace, Old Delhi-Gurgaon Road, Sector 21, Gurgaon</t>
  </si>
  <si>
    <t>Urban Dhaba</t>
  </si>
  <si>
    <t>Food Court, Basement 1, Unitech Infospace, Sector 21, Gurgaon</t>
  </si>
  <si>
    <t>A Piece of Paris</t>
  </si>
  <si>
    <t>Next to Citibank ATM, Unitech Infospace, Sector 21, Gurgaon</t>
  </si>
  <si>
    <t>Desserts, Bakery</t>
  </si>
  <si>
    <t>Amenity Block, Unitech Infospace, Sector 21, Gurgaon</t>
  </si>
  <si>
    <t>Unit 11, Ground Floor, Amenity Block, Unitech Infospace, Sector 21, Gurgaon</t>
  </si>
  <si>
    <t>15, Unitech Infospace, Sector 21, Gurgaon</t>
  </si>
  <si>
    <t>Live Wok</t>
  </si>
  <si>
    <t>Orange Chopsticks</t>
  </si>
  <si>
    <t>Pizzoccheri</t>
  </si>
  <si>
    <t>Block 4, Unitech Infospace, Opposite IDPL, Old Delhi Gurgaon Road, Sector 21, Gurgaon</t>
  </si>
  <si>
    <t>Creamy Innovation</t>
  </si>
  <si>
    <t>Counter 7, Food Court, Unitech Infospace, Sector 21, Gurgaon</t>
  </si>
  <si>
    <t>Dosa Republic</t>
  </si>
  <si>
    <t>Latitude - Vivanta By Taj</t>
  </si>
  <si>
    <t>Vivanta by Taj, Near HUDA City Center Metro Station, Sector 44, Gurgaon</t>
  </si>
  <si>
    <t>Vivanta by Taj, Sector 44, Gurgaon</t>
  </si>
  <si>
    <t>Vivanta by Taj, Sector 44, Gurgaon, Gurgaon</t>
  </si>
  <si>
    <t>North Indian, Mediterranean, European, Asian, Chinese, Pizza</t>
  </si>
  <si>
    <t>Thai Pavilion - Vivanta By Taj</t>
  </si>
  <si>
    <t>Thai, Asian</t>
  </si>
  <si>
    <t>3H Kitchen</t>
  </si>
  <si>
    <t>B-70, Vyapar Kendra, Palam Vihar, Gurgaon</t>
  </si>
  <si>
    <t>Vyapar Kendra, Palam Vihar</t>
  </si>
  <si>
    <t>Vyapar Kendra, Palam Vihar, Gurgaon</t>
  </si>
  <si>
    <t>Manish Sweets &amp; Bakers</t>
  </si>
  <si>
    <t>Shop 59, Vyapar Kendra, Palam Vihar, Gurgaon</t>
  </si>
  <si>
    <t>Mithai, Bakery, Street Food</t>
  </si>
  <si>
    <t>Oasis Kitchen</t>
  </si>
  <si>
    <t>S-161, Vyapar Kendra, Palam Vihar, Gurgaon</t>
  </si>
  <si>
    <t>Ramchandra Chinese Food</t>
  </si>
  <si>
    <t>C-145, Vyapar Kendra, Palam Vihar, Gurgaon</t>
  </si>
  <si>
    <t>Sona Chinese</t>
  </si>
  <si>
    <t>C-124, Vyapar Kendra, Palam Vihar, Gurgaon</t>
  </si>
  <si>
    <t>The Pastry Hut</t>
  </si>
  <si>
    <t>S-73, Palam Vyapar Kendra, Palam Vihar, Gurgaon</t>
  </si>
  <si>
    <t>Aggarwal Sweets &amp; Restaurant</t>
  </si>
  <si>
    <t>B-89, Vyaapar Kendra, Palam Vihar, Gurgaon</t>
  </si>
  <si>
    <t>Bhoomika</t>
  </si>
  <si>
    <t>39, Ground Floor, Vyapar Kendra, Phase 1, Sushant Lok, Gurgaon</t>
  </si>
  <si>
    <t>Vyapar Kendra, Sushant Lok</t>
  </si>
  <si>
    <t>Vyapar Kendra, Sushant Lok, Gurgaon</t>
  </si>
  <si>
    <t>FoodZilla</t>
  </si>
  <si>
    <t>UGF-126, 1st Floor, Vyapar Kendra, C Block, Phase 1, Sushant Lok, Gurgaon</t>
  </si>
  <si>
    <t>Chinese, Assamese</t>
  </si>
  <si>
    <t>180, Ground Floor, Vyapar Kendra, Phase 1, Sushant Lok, Gurgaon</t>
  </si>
  <si>
    <t>Indo Chinese</t>
  </si>
  <si>
    <t>178, Ground Floor, Vyapar Kendra, Sushant Lok, Gurgaon</t>
  </si>
  <si>
    <t>Kathi Junction</t>
  </si>
  <si>
    <t>GF-23, Ground Floor, Vyapar Kendra, Phase 1, Sushant Lok, Gurgaon</t>
  </si>
  <si>
    <t>Romi da Dhaba</t>
  </si>
  <si>
    <t>GF-177, Sushant Vyapar Kendra, Sushant Lok 1, Sushant Lok, Gurgaon</t>
  </si>
  <si>
    <t>Shamji Snacks</t>
  </si>
  <si>
    <t>54, Vyapar Kendra, Block C, Phase 1, Sushant Lok, Gurgaon</t>
  </si>
  <si>
    <t>Mithai, Street Food, South Indian, Chinese, North Indian</t>
  </si>
  <si>
    <t>The Lunch Break</t>
  </si>
  <si>
    <t>UGF-9, Vyapar Kendra, Phase 1, Sushant Lok, Gurgaon</t>
  </si>
  <si>
    <t>Veg O Non</t>
  </si>
  <si>
    <t>181, Vyapar Kendra, Phase 1, Sushant Lok, Gurgaon</t>
  </si>
  <si>
    <t>Alwar Sweets</t>
  </si>
  <si>
    <t>GF-40, Opposite Mother Dairy, Vyapar Kendra, Phase 1, Sushant Lok, Gurgaon</t>
  </si>
  <si>
    <t>9, Ground Floor, Vyaapar Kendra, Phase 1, Sushant Lok, Gurgaon</t>
  </si>
  <si>
    <t>Burgzz Bee</t>
  </si>
  <si>
    <t>GF-179, Vyapar Kendra, Phase 1, Sushant Lok, Gurgaon</t>
  </si>
  <si>
    <t>Chinese Corner</t>
  </si>
  <si>
    <t>GF-174, Vyapar Kendra, Sushant Lok, Gurgaon</t>
  </si>
  <si>
    <t>Iroha</t>
  </si>
  <si>
    <t>GF-144-146, Vyapar Kendra, Phase 1, Sushant Lok, Gurgaon</t>
  </si>
  <si>
    <t>Chaudhary Burfi Wala</t>
  </si>
  <si>
    <t>Shop 38, Vyapar Kendra, Sushant Lok, Gurgaon</t>
  </si>
  <si>
    <t>Curry 'n' Phulka</t>
  </si>
  <si>
    <t>GF-1, Vyapar Kendra, Block C, Sushant Lok, Gurgaon</t>
  </si>
  <si>
    <t>100, Ground Floor, Vyapar Kendra, C Block, Phase 1, Sushant Lok, Gurgaon</t>
  </si>
  <si>
    <t>Woods Spice</t>
  </si>
  <si>
    <t>Woods Resort, H Block, Greenwood City, Near Sector 45, Gurgaon</t>
  </si>
  <si>
    <t>Woods Resort, Gurgaon</t>
  </si>
  <si>
    <t>Woods Resort, Gurgaon, Gurgaon</t>
  </si>
  <si>
    <t>Guwahati</t>
  </si>
  <si>
    <t>Anil Plaza 2, G.S Road, Christian Basti, Guwahati</t>
  </si>
  <si>
    <t>Anil Plaza, Christian Basti</t>
  </si>
  <si>
    <t>Anil Plaza, Christian Basti, Guwahati</t>
  </si>
  <si>
    <t>Terra Mayaa Restaurant and Lounge</t>
  </si>
  <si>
    <t>6th Floor, Anil Plaza 2, G.S. Road, Christian Basti, Guwahati</t>
  </si>
  <si>
    <t>North Indian, Continental, Italian, Chinese</t>
  </si>
  <si>
    <t>The Basement Cafí©</t>
  </si>
  <si>
    <t>R.G. Baruah Road, Near Guwahati Commerece College, Chandmari, Guwahati</t>
  </si>
  <si>
    <t>Chandmari</t>
  </si>
  <si>
    <t>Chandmari, Guwahati</t>
  </si>
  <si>
    <t>Strawberry Fields</t>
  </si>
  <si>
    <t>Chakradhar Villa, Opposite All India Radio, Chandmari, Guwahati</t>
  </si>
  <si>
    <t>Brooklyn Blues</t>
  </si>
  <si>
    <t>4th Floor, Dona Planet Mall, G. S. Road, Christian Basti, Guwahati</t>
  </si>
  <si>
    <t>Christian Basti</t>
  </si>
  <si>
    <t>Christian Basti, Guwahati</t>
  </si>
  <si>
    <t>Continental, European</t>
  </si>
  <si>
    <t>Confucius</t>
  </si>
  <si>
    <t>Near VLCC, G.S. Road, Christian Basti, Guwahati</t>
  </si>
  <si>
    <t>The Woking Mama</t>
  </si>
  <si>
    <t>4th Floor, Dona Planet Multiplex Mall, D. Neog Path, GS Road, Christian Basti, Guwahati</t>
  </si>
  <si>
    <t>Chinese, Thai, Japanese, Asian</t>
  </si>
  <si>
    <t>Underdoggs Sports Bar &amp; Grill</t>
  </si>
  <si>
    <t>1st Floor, Central Mall, G.S. Road, Sree Nagar, Christian Basti, Guwahati</t>
  </si>
  <si>
    <t>The Zouq : Resto-Cafe</t>
  </si>
  <si>
    <t>1st Floor, Royal Orchard, House 1, By Lane 2, Near Arohan and Passport Office, Dispur, Guwahati</t>
  </si>
  <si>
    <t>Dispur</t>
  </si>
  <si>
    <t>Dispur, Guwahati</t>
  </si>
  <si>
    <t>Cafe, North Indian, Italian</t>
  </si>
  <si>
    <t>BrewBakes</t>
  </si>
  <si>
    <t>Near Six Mile Flyover, above Domino's Pizza, Six Mile, Guwahati G.S. Road</t>
  </si>
  <si>
    <t>Six Mile</t>
  </si>
  <si>
    <t>Six Mile, Guwahati</t>
  </si>
  <si>
    <t>Cafe, Continental, Chinese</t>
  </si>
  <si>
    <t>2nd Floor, Adityam Building, Ulubari, Guwahati</t>
  </si>
  <si>
    <t>Ulubari</t>
  </si>
  <si>
    <t>Ulubari, Guwahati</t>
  </si>
  <si>
    <t>1st Floor, Adityam Building,Borthakur Mall Road, Ulubari, Guwahati</t>
  </si>
  <si>
    <t>4 Seasons</t>
  </si>
  <si>
    <t>Opposite Institute of Social Science, Bhuban Road, Uzan Bazaar, Guwahati</t>
  </si>
  <si>
    <t>Uzan Bazaar</t>
  </si>
  <si>
    <t>Uzan Bazaar, Guwahati</t>
  </si>
  <si>
    <t>11th Avenue Cafe Bistro</t>
  </si>
  <si>
    <t>Opposite Assam State Museum, Dighalipukhuri, Tayabullah Road, Uzan Bazaar, Guwahati</t>
  </si>
  <si>
    <t>Cafe, American, Italian, Continental</t>
  </si>
  <si>
    <t>Cafí© Riverrun</t>
  </si>
  <si>
    <t xml:space="preserve">47, Mahatma Gandhi Road, Uzan Bazaar, FabIndia Building, Guwahati </t>
  </si>
  <si>
    <t>Continental, Juices, Cafe, Desserts, Salad, Italian</t>
  </si>
  <si>
    <t>Fat Belly</t>
  </si>
  <si>
    <t>Opposite Rabindra Bhawan, GNB Road, Ambari, Dighalipukhuri East, Uzan Bazaar, Guwahati</t>
  </si>
  <si>
    <t>Asian, Chinese, Tibetan</t>
  </si>
  <si>
    <t>The Corner Cafe</t>
  </si>
  <si>
    <t>Navin Bhawan, Lamb Road, Ambari, Uzan Bazaar Guwahti, Uzan Bazaar, Guwahati</t>
  </si>
  <si>
    <t>Chung Fa</t>
  </si>
  <si>
    <t>Zoo Narengi Road, Geetanagar, Zoo Tiniali Area, Guwahati, Zoo Tiniali, Guwahati</t>
  </si>
  <si>
    <t>Zoo Tiniali</t>
  </si>
  <si>
    <t>Zoo Tiniali, Guwahati</t>
  </si>
  <si>
    <t>Shanghai Salsa</t>
  </si>
  <si>
    <t>37, 1st Floor, Hatigarh Chariali, Mother Teresa Road, Zoo Tiniali Area, Zoo Tiniali, Guwahati</t>
  </si>
  <si>
    <t>Continental, Fast Food, Chinese, Charcoal Grill, Mexican</t>
  </si>
  <si>
    <t>Three Guys</t>
  </si>
  <si>
    <t>R.G.B Road, Zonali, Near Jonali Bus Stop, Zoo Tiniali, Guwahati</t>
  </si>
  <si>
    <t>Continental, North Indian, Chinese, Arabian, Thai</t>
  </si>
  <si>
    <t>Ziya</t>
  </si>
  <si>
    <t>Opposite 5th By-Lane, Mother Teresa Road, Zoo Road, Zoo Tiniali, Guwahati</t>
  </si>
  <si>
    <t>Continental, Chinese</t>
  </si>
  <si>
    <t>Exotica</t>
  </si>
  <si>
    <t>Hyderabad</t>
  </si>
  <si>
    <t>Opposite Audi Showroom, 5th Floor, 12th Square Building, Road 12, Banjara Hills, Hyderabad</t>
  </si>
  <si>
    <t>12th Square Building, Banjara Hills</t>
  </si>
  <si>
    <t>12th Square Building, Banjara Hills, Hyderabad</t>
  </si>
  <si>
    <t>No. 8-2-618/10-11,2nd Floor, Krishe Amethyst, Road No.1, Banjara Hills, Hyderabad</t>
  </si>
  <si>
    <t>Banjara Hills</t>
  </si>
  <si>
    <t>Banjara Hills, Hyderabad</t>
  </si>
  <si>
    <t>Flat 48, Ground Floor, Opposite Vengal Rao Park, Road 1, Banjara Hills, Hyderabad</t>
  </si>
  <si>
    <t>304, Puppalaguda, Financial District,ISB - Outer Ring Road, Gachibowli, Hyderabad</t>
  </si>
  <si>
    <t>Gachibowli</t>
  </si>
  <si>
    <t>Gachibowli, Hyderabad</t>
  </si>
  <si>
    <t>Seafood, Continental, Goan, Asian, Andhra</t>
  </si>
  <si>
    <t>F 48, 1st Floor, Inorbit Mall, Hitech City, Hyderabad</t>
  </si>
  <si>
    <t>Hitech City</t>
  </si>
  <si>
    <t>Hitech City, Hyderabad</t>
  </si>
  <si>
    <t>Pine &amp; Dine</t>
  </si>
  <si>
    <t>Plot 73, Jubilee Enclave, Hitech City, Hyderabad</t>
  </si>
  <si>
    <t>Jonathan's Kitchen - Holiday Inn Express &amp; Suites</t>
  </si>
  <si>
    <t>Holiday Inn Express &amp; Suites, Gachibowli, Hyderabad</t>
  </si>
  <si>
    <t>Holiday Inn Express &amp; Suites</t>
  </si>
  <si>
    <t>Holiday Inn Express &amp; Suites, Hyderabad</t>
  </si>
  <si>
    <t>North Indian, Japanese, Italian</t>
  </si>
  <si>
    <t>Plot 483, 4th Floor, Pemmasani Complex, Bajaj Electronics Building, Near Madhapur Police Station, Road 36, Jubilee Hills, Hyderabad</t>
  </si>
  <si>
    <t>Jubilee Hills</t>
  </si>
  <si>
    <t>Jubilee Hills, Hyderabad</t>
  </si>
  <si>
    <t>Coní_u</t>
  </si>
  <si>
    <t>479/B, Road 21, Jubilee Hills, Hyderabad</t>
  </si>
  <si>
    <t>Dock Forty Five</t>
  </si>
  <si>
    <t>1067, Road 45, Jubilee Hills, Hyderabad</t>
  </si>
  <si>
    <t>Continental, Asian</t>
  </si>
  <si>
    <t>Mocha Bar</t>
  </si>
  <si>
    <t>161, Road 13, Jubilee Hills, Hyderabad</t>
  </si>
  <si>
    <t>Road 46, Inside Durgam Cheruvu, Jubilee Hills, Hyderabad</t>
  </si>
  <si>
    <t>Prost Brew Pub</t>
  </si>
  <si>
    <t>882/A Road No 45, Jubilee Hills, Hyderabad</t>
  </si>
  <si>
    <t>Italian, Continental, Chinese</t>
  </si>
  <si>
    <t>United Kitchens of India</t>
  </si>
  <si>
    <t>Road 45, Jubilee Hills, Hyderabad</t>
  </si>
  <si>
    <t>North Indian, Andhra, Chettinad, Bengali, Mughlai, Chinese</t>
  </si>
  <si>
    <t>Heart Cup Coffee</t>
  </si>
  <si>
    <t>B 7 &amp; 8, Jubilee Garden, Behind TCS Building, E Park, Kondapur, Hyderabad</t>
  </si>
  <si>
    <t>Kondapur</t>
  </si>
  <si>
    <t>Kondapur, Hyderabad</t>
  </si>
  <si>
    <t>Cafe, Continental, North Indian, Chinese</t>
  </si>
  <si>
    <t>Churrolto</t>
  </si>
  <si>
    <t>Ground Floor, Shop 3, Opposite IndusInd Bank, Madhapur Main Road, Madhapur, Hyderabad</t>
  </si>
  <si>
    <t>Madhapur</t>
  </si>
  <si>
    <t>Madhapur, Hyderabad</t>
  </si>
  <si>
    <t>Desserts, Cafe, Mexican</t>
  </si>
  <si>
    <t>The Grand Trunk Road</t>
  </si>
  <si>
    <t>16, Image Garden Road, Madhapur, Hyderabad</t>
  </si>
  <si>
    <t>Sahibäó»s Barbeque by Ohriäó»s</t>
  </si>
  <si>
    <t>First Floor, Shilparamam Complex, Opposite Cyber Tower, Hitech City, Hyderabad</t>
  </si>
  <si>
    <t>Ohri' Hitech City</t>
  </si>
  <si>
    <t>Ohri' Hitech City, Hyderabad</t>
  </si>
  <si>
    <t>Hyderabadi, Awadhi</t>
  </si>
  <si>
    <t>KYRO</t>
  </si>
  <si>
    <t>Indore</t>
  </si>
  <si>
    <t>Fortune Aura Rooftop, 1,  Gurmeet Nagar, Bhawar Kuan Main Road, Bhawar Kuan, Indore</t>
  </si>
  <si>
    <t>Bhawar Kuan</t>
  </si>
  <si>
    <t>Bhawar Kuan, Indore</t>
  </si>
  <si>
    <t>North Indian, Chinese, Continental, Mediterranean, Asian</t>
  </si>
  <si>
    <t>JAL - A Jungle Restaurant</t>
  </si>
  <si>
    <t>Behind Pushp Kunj Hospital, Khandwa Road, Bhawar Kuan, Indore</t>
  </si>
  <si>
    <t>Oye24</t>
  </si>
  <si>
    <t>HIG-LIG, Indore</t>
  </si>
  <si>
    <t>HIG-LIG</t>
  </si>
  <si>
    <t>Hobnob Gourmet Cafí©bar</t>
  </si>
  <si>
    <t>Infiniti Hotel, 1C/CA, Scheme 94, Vijay Nagar, Indore</t>
  </si>
  <si>
    <t>Infiniti Hotel, Vijay Nagar</t>
  </si>
  <si>
    <t>Infiniti Hotel, Vijay Nagar, Indore</t>
  </si>
  <si>
    <t>Italian, Continental</t>
  </si>
  <si>
    <t>Mangosteen Cafe</t>
  </si>
  <si>
    <t>4/5, 5th Floor, Pushpratna Solitaire, New Palasia, Indore</t>
  </si>
  <si>
    <t>New Palasia</t>
  </si>
  <si>
    <t>New Palasia, Indore</t>
  </si>
  <si>
    <t>Cafe, Fast Food, Italian, Mexican</t>
  </si>
  <si>
    <t>Mama Loca</t>
  </si>
  <si>
    <t>G-1, Princess Centre, 6/3, New Palasia, Indore</t>
  </si>
  <si>
    <t>Greek, Lebanese</t>
  </si>
  <si>
    <t>Vidorra</t>
  </si>
  <si>
    <t>1001, Rooftop, Shekhar Central, Palasia Square, New Palasia, Indore</t>
  </si>
  <si>
    <t>Cafe Palette</t>
  </si>
  <si>
    <t>136, Saket, Old Palasia, Indore</t>
  </si>
  <si>
    <t>Old Palasia</t>
  </si>
  <si>
    <t>Old Palasia, Indore</t>
  </si>
  <si>
    <t>Cafe, Lebanese, Italian</t>
  </si>
  <si>
    <t>Nafees Restaurant</t>
  </si>
  <si>
    <t>30-B, Apollo Avenue, Old Palasia, Indore</t>
  </si>
  <si>
    <t>The Creative Kitchen - Radisson Blu Hotel</t>
  </si>
  <si>
    <t>Radisson Blu Hotel, 12, Scheme 94C, Ring Road, Vijay Nagar, Indore</t>
  </si>
  <si>
    <t>Radisson Blu Hotel, Vijay Nagar</t>
  </si>
  <si>
    <t>Radisson Blu Hotel, Vijay Nagar, Indore</t>
  </si>
  <si>
    <t>Square - Sayaji Hotel</t>
  </si>
  <si>
    <t>Sayaji Hotel, H-1, Scheme 54, Vijay Nagar, Indore</t>
  </si>
  <si>
    <t>Sayaji Hotel, Vijay Nagar</t>
  </si>
  <si>
    <t>Sayaji Hotel, Vijay Nagar, Indore</t>
  </si>
  <si>
    <t>Freito</t>
  </si>
  <si>
    <t>343-344, Rooftop, Scheme 54, Vijay Nagar, Indore</t>
  </si>
  <si>
    <t>Vijay Nagar</t>
  </si>
  <si>
    <t>Vijay Nagar, Indore</t>
  </si>
  <si>
    <t>Mexican, Italian</t>
  </si>
  <si>
    <t>Cafe Terazza</t>
  </si>
  <si>
    <t>10th Floor, Airen Heights, Opposite C 21 Mall, Vijay Nagar, Indore</t>
  </si>
  <si>
    <t>Cafe, Italian, Mexican, Chinese</t>
  </si>
  <si>
    <t>Cafe Yolo</t>
  </si>
  <si>
    <t>65, Scheme 78-II, Opposite Prestige College, Vijay Nagar, Indore</t>
  </si>
  <si>
    <t>Just My Bakes</t>
  </si>
  <si>
    <t>5-B/F, Scheme 74C, Vijay Nagar, Indore</t>
  </si>
  <si>
    <t>Second Floor, Malhar Mega Mall, AB Road, Scheme 54, Vijay Nagar, Indore</t>
  </si>
  <si>
    <t>Cakesmith's Alley</t>
  </si>
  <si>
    <t>Shop 8, Scheme 78, Near Prestige College UG Campus, Vijay Nagar, Indore</t>
  </si>
  <si>
    <t>Bakery, Cafe, Fast Food</t>
  </si>
  <si>
    <t>Block B-3, Dhan Trident, Near Metro Tower, PU-4, Scheme 54, Vijay Nagar, Indore</t>
  </si>
  <si>
    <t>Waffle House</t>
  </si>
  <si>
    <t>Shop 301, Satyaraj Building, Opposite Malhar Mall, A.B Road, Vijay Nagar, Indore</t>
  </si>
  <si>
    <t>G-1 &amp; 2, Prakrati Corporate Building, Race Course Area, YN Road, Indore</t>
  </si>
  <si>
    <t>YN Road</t>
  </si>
  <si>
    <t>YN Road, Indore</t>
  </si>
  <si>
    <t>Cafe, Continental, Italian, Street Food</t>
  </si>
  <si>
    <t>Tapri Central</t>
  </si>
  <si>
    <t>Jaipur</t>
  </si>
  <si>
    <t>B4 E, 3rd Floor, Surana Jewellers, Opposite Central Park, C Scheme, Jaipur</t>
  </si>
  <si>
    <t>C Scheme</t>
  </si>
  <si>
    <t>C Scheme, Jaipur</t>
  </si>
  <si>
    <t>Blackout</t>
  </si>
  <si>
    <t>Hotel Golden Oak, 9th Floor, Ahinsa Circle, Landmark Building, C Scheme, Jaipur</t>
  </si>
  <si>
    <t>North Indian, European, Continental, Finger Food</t>
  </si>
  <si>
    <t>Mamu's Infusion</t>
  </si>
  <si>
    <t>101, D-46-B,First Floor, Mangalam Ambition Tower, Subhash Marg, Agresen Circle, C Scheme, Jaipur</t>
  </si>
  <si>
    <t>Italian, Chinese, Mexican, Thai, North Indian</t>
  </si>
  <si>
    <t>Nibs Cafe</t>
  </si>
  <si>
    <t>B-16 Durgadas Colony, Next to MGF Mall, Bhawani Singh Road, C Scheme, Jaipur</t>
  </si>
  <si>
    <t>Cafe, Italian, Continental</t>
  </si>
  <si>
    <t>On The House</t>
  </si>
  <si>
    <t>E 145, Ramesh Marg, Behind Talwalkars, C Scheme, Jaipur</t>
  </si>
  <si>
    <t>Italian, Continental, Mexican, Cafe, Bakery</t>
  </si>
  <si>
    <t>WTF</t>
  </si>
  <si>
    <t>301, Man Upasna Mall, Chomu House, C Scheme, Jaipur</t>
  </si>
  <si>
    <t>Continental, Italian, North Indian, Lebanese, Thai</t>
  </si>
  <si>
    <t>Chokhi Dhani</t>
  </si>
  <si>
    <t>Chokhi Dhani Village Resort, 12 Mile, Tonk Road, Jaipur</t>
  </si>
  <si>
    <t>Chokhi Dhani Village Resort, Tonk Road</t>
  </si>
  <si>
    <t>Chokhi Dhani Village Resort, Tonk Road, Jaipur</t>
  </si>
  <si>
    <t>Meraaki Kitchen</t>
  </si>
  <si>
    <t>27, Madrampura, Civil Lines Metro Station, Opposite To Pillar 88, Civil Lines, Jaipur</t>
  </si>
  <si>
    <t>Civil Lines, Jaipur</t>
  </si>
  <si>
    <t>Modern Indian, Asian</t>
  </si>
  <si>
    <t>Taruveda Bistro</t>
  </si>
  <si>
    <t>1st Floor, Sunraj Villa, 2 Mysore House, Jacob Road, Civil Lines, Jaipur</t>
  </si>
  <si>
    <t>Cafe, Italian, Japanese, Continental</t>
  </si>
  <si>
    <t>The Forresta Kitchen &amp; Bar</t>
  </si>
  <si>
    <t>Devraj Niwas, Near Moti Mahal Cinema, Khasa Kothi Crossing, Gopalbari, Jaipur</t>
  </si>
  <si>
    <t>Devraj Niwas, Bani Park</t>
  </si>
  <si>
    <t>Devraj Niwas, Bani Park, Jaipur</t>
  </si>
  <si>
    <t>Continental, Mexican, Beverages, Desserts, North Indian, Chinese, Rajasthani</t>
  </si>
  <si>
    <t>Monarch Restaurant - Holiday Inn Jaipur City Centre</t>
  </si>
  <si>
    <t>Holiday Inn Jaipur City Centre, Commercial Plot 1, Sardar Patel Road, Bais Godam, Jaipur</t>
  </si>
  <si>
    <t>Holiday Inn Jaipur City Centre, Bais Godam</t>
  </si>
  <si>
    <t>Holiday Inn Jaipur City Centre, Bais Godam, Jaipur</t>
  </si>
  <si>
    <t>North Indian, Chinese, Continental, Rajasthani</t>
  </si>
  <si>
    <t>Chao Chinese Bistro - Holiday Inn Jaipur City Centre</t>
  </si>
  <si>
    <t>Zolocrust - Hotel Clarks Amer</t>
  </si>
  <si>
    <t>Hotel Clarks Amer, Jawaharlal Nehru Marg, Near Malviya Nagar, Malviya Nagar, Jaipur</t>
  </si>
  <si>
    <t>Hotel Clarks Amer, Malviya Nagar</t>
  </si>
  <si>
    <t>Hotel Clarks Amer, Malviya Nagar, Jaipur</t>
  </si>
  <si>
    <t>Italian, Bakery, Continental</t>
  </si>
  <si>
    <t>Mutual's</t>
  </si>
  <si>
    <t>1, Awadhpuri, Near Kailash Mall, Lal Kothi, Jaipur Lal Kothi</t>
  </si>
  <si>
    <t>Lal Kothi</t>
  </si>
  <si>
    <t>Lal Kothi, Jaipur</t>
  </si>
  <si>
    <t>Cafe, Mexican, Italian, North Indian, Fast Food</t>
  </si>
  <si>
    <t>O2- The Plant Cafe</t>
  </si>
  <si>
    <t>C 29, 4th Floor, Pankaj Singhvi Marg, Lal Kothi, Jaipur</t>
  </si>
  <si>
    <t>Cafe LazyMojo</t>
  </si>
  <si>
    <t>H 1, Lal Bahadur Nagar, S.L Marg, Malviya Nagar, Jaipur</t>
  </si>
  <si>
    <t>Malviya Nagar</t>
  </si>
  <si>
    <t>Malviya Nagar, Jaipur</t>
  </si>
  <si>
    <t>Cafe, Mexican, Italian, Continental</t>
  </si>
  <si>
    <t>Replay</t>
  </si>
  <si>
    <t>SB 57, 5th Floor, Ridhi Tower, Opposite SMS Stadium, Tonk Road, Jaipur</t>
  </si>
  <si>
    <t>Tonk Road</t>
  </si>
  <si>
    <t>Tonk Road, Jaipur</t>
  </si>
  <si>
    <t>North Indian, Continental, Chinese, Italian, Mexican</t>
  </si>
  <si>
    <t>Sky Beach</t>
  </si>
  <si>
    <t>328-329, Above Watch Factory, Queens Road, Vaishali Nagar, Jaipur</t>
  </si>
  <si>
    <t>Vaishali Nagar</t>
  </si>
  <si>
    <t>Vaishali Nagar, Jaipur</t>
  </si>
  <si>
    <t>North Indian, Continental, Chinese, Mexican, Italian, Desserts</t>
  </si>
  <si>
    <t>Decked Up By Garden Cafe</t>
  </si>
  <si>
    <t>320, Queens Road, Opposite Jharkhand Mahadev Temple, Vaishali Nagar, Jaipur</t>
  </si>
  <si>
    <t>Cafe, Fast Food, North Indian</t>
  </si>
  <si>
    <t>Calzone- Dine &amp; Rooftop Lounge</t>
  </si>
  <si>
    <t>Natani Tower, R-6-B, 3rd Floor, Sector 1, Vidhyadhar Nagar, Jaipur</t>
  </si>
  <si>
    <t>Vidhyadhar Nagar</t>
  </si>
  <si>
    <t>Vidhyadhar Nagar, Jaipur</t>
  </si>
  <si>
    <t>Continental, Mexican, North Indian, Chinese</t>
  </si>
  <si>
    <t>Hucka</t>
  </si>
  <si>
    <t>Kanpur</t>
  </si>
  <si>
    <t>3rd Floor, SGM Plaza, Arya Nagar, Kanpur</t>
  </si>
  <si>
    <t>Arya Nagar</t>
  </si>
  <si>
    <t>Arya Nagar, Kanpur</t>
  </si>
  <si>
    <t>The Zaffran</t>
  </si>
  <si>
    <t>Ratan Zone, Coca-Cola Crossing, Ashok Nagar, Kanpur</t>
  </si>
  <si>
    <t>Ashok Nagar, Kanpur</t>
  </si>
  <si>
    <t>Gyan Vaishnav</t>
  </si>
  <si>
    <t>Gumti 5,Kaushal Puri, Ashok Nagar, Kanpur</t>
  </si>
  <si>
    <t>Liquid</t>
  </si>
  <si>
    <t>The Terrace, Ratan Zone, Coca-Cola Crossing, Ashok Nagar, Kanpur</t>
  </si>
  <si>
    <t>Finger Food, North Indian, Continental, Italian, Mediterranean</t>
  </si>
  <si>
    <t>Royal Dine - Hotel Royal Cliff</t>
  </si>
  <si>
    <t>Hotel Royal Cliff, 113 / 72, Near Motijheel Garden, Swaroop Nagar, Kanpur</t>
  </si>
  <si>
    <t>Hotel Royal Cliff</t>
  </si>
  <si>
    <t>Hotel Royal Cliff, Kanpur</t>
  </si>
  <si>
    <t>Urban Crave Express</t>
  </si>
  <si>
    <t>Shop No-8, New Shopping Complex, IIT Kanpur, Kanpur</t>
  </si>
  <si>
    <t>IIT Kanpur</t>
  </si>
  <si>
    <t>IIT Kanpur, Kanpur</t>
  </si>
  <si>
    <t>Atmosphere Grill Cafe Sheesha</t>
  </si>
  <si>
    <t>8th Floor, J.S. Tower, 16/106 - Mall Road, Kanpur, Mall Road, Kanpur</t>
  </si>
  <si>
    <t>Mall Road</t>
  </si>
  <si>
    <t>Mall Road, Kanpur</t>
  </si>
  <si>
    <t>Indian, Chinese, Continental</t>
  </si>
  <si>
    <t>Mr Brown</t>
  </si>
  <si>
    <t>16/12, Phoolbagh, Mall Road, Kanpur</t>
  </si>
  <si>
    <t>Third Floor, Plot 1 &amp; 1A, Z Square Mall, Mall Road, Kanpur</t>
  </si>
  <si>
    <t>Little Chef</t>
  </si>
  <si>
    <t>15/198- A, Near Civil Court, Civil Lines, Near, Mall Road, Kanpur</t>
  </si>
  <si>
    <t>UrbanCrave</t>
  </si>
  <si>
    <t>14/125, The Mall, Mall Road, Colonelganj, Parade, Kanpur</t>
  </si>
  <si>
    <t>Parade</t>
  </si>
  <si>
    <t>Parade, Kanpur</t>
  </si>
  <si>
    <t>Cafe, Continental, Desserts, Ice Cream, Italian, Beverages</t>
  </si>
  <si>
    <t>Chin Mi</t>
  </si>
  <si>
    <t>Rave 3, Plot 11, Block 6 Parwati Bagla Road, Tilak Nagar, Kanpur</t>
  </si>
  <si>
    <t>Rave 3, Tilak Nagar</t>
  </si>
  <si>
    <t>Rave 3, Tilak Nagar, Kanpur</t>
  </si>
  <si>
    <t>Tadka</t>
  </si>
  <si>
    <t>117/K/13, Rave Moti, Gutaiya, Kanpur</t>
  </si>
  <si>
    <t>Rave Moti, Kakadeo</t>
  </si>
  <si>
    <t>Rave Moti, Kakadeo, Kanpur</t>
  </si>
  <si>
    <t>Dhuaan</t>
  </si>
  <si>
    <t>Plot 58, Status Club, Cantonment Area, Tagore Road, Kanpur</t>
  </si>
  <si>
    <t>Status Club, Kanpur Cantonment</t>
  </si>
  <si>
    <t>Status Club, Kanpur Cantonment, Kanpur</t>
  </si>
  <si>
    <t>North Indian, Mexican, Italian</t>
  </si>
  <si>
    <t>Upper Crust</t>
  </si>
  <si>
    <t>112/368-F, Swaroop Nagar, Kanpur</t>
  </si>
  <si>
    <t>Swaroop Nagar</t>
  </si>
  <si>
    <t>Swaroop Nagar, Kanpur</t>
  </si>
  <si>
    <t>Anaicha's Food Joint</t>
  </si>
  <si>
    <t>113/187, Swaroop Nagar, Kanpur</t>
  </si>
  <si>
    <t>Chinese, North Indian, Continental</t>
  </si>
  <si>
    <t>Aromas</t>
  </si>
  <si>
    <t>7/135, Opposite Indian Overses Bank, Swaroop Nagar, Kanpur</t>
  </si>
  <si>
    <t>Waterside - The Landmark Hotel</t>
  </si>
  <si>
    <t>The Landmark Hotel, Landmark Towers, 10, Near Naveen Market, Mall Road, Kanpur</t>
  </si>
  <si>
    <t>The Landmark Hotel, Mall Road</t>
  </si>
  <si>
    <t>The Landmark Hotel, Mall Road, Kanpur</t>
  </si>
  <si>
    <t>Verandah</t>
  </si>
  <si>
    <t>Third Floor, 7/17, Parvati Bagla Road, Tilak Nagar, Kanpur</t>
  </si>
  <si>
    <t>Tilak Nagar</t>
  </si>
  <si>
    <t>Tilak Nagar, Kanpur</t>
  </si>
  <si>
    <t>Chinese, Italian, Fast Food</t>
  </si>
  <si>
    <t>16/113, 3rd Floor, Z Square Mall, MG Marg, Mall Road, Kanpur</t>
  </si>
  <si>
    <t>Z Square Mall, Mall Road</t>
  </si>
  <si>
    <t>Z Square Mall, Mall Road, Kanpur</t>
  </si>
  <si>
    <t>North Indian, Mughlai, Lebanese, Arabian, Mediterranean</t>
  </si>
  <si>
    <t>Nawras Seafood Restaurant</t>
  </si>
  <si>
    <t>Kochi</t>
  </si>
  <si>
    <t>Near Pullepadi Bus stop, Chittoor Road, Kochi</t>
  </si>
  <si>
    <t>Chittoor Road</t>
  </si>
  <si>
    <t>Chittoor Road, Kochi</t>
  </si>
  <si>
    <t>Ifthar</t>
  </si>
  <si>
    <t>KK Building, Opposite Pittappillil, Edappally, Kochi</t>
  </si>
  <si>
    <t>Edappally</t>
  </si>
  <si>
    <t>Edappally, Kochi</t>
  </si>
  <si>
    <t>Kerala</t>
  </si>
  <si>
    <t>Dhe Puttu</t>
  </si>
  <si>
    <t>NH 47, Edapally Bypass, Edappally, Kochi</t>
  </si>
  <si>
    <t>Kashi Art Cafe</t>
  </si>
  <si>
    <t>Burgher Street, Fort Kochi, Kochi</t>
  </si>
  <si>
    <t>Fort Kochi</t>
  </si>
  <si>
    <t>Fort Kochi, Kochi</t>
  </si>
  <si>
    <t>European, Cafe</t>
  </si>
  <si>
    <t>Grand Hotel Restaurant</t>
  </si>
  <si>
    <t>Grand Hotel, MG Road, Kochi</t>
  </si>
  <si>
    <t>Grand Hotel, MG Road</t>
  </si>
  <si>
    <t>North Indian, Kerala, Chinese, Continental</t>
  </si>
  <si>
    <t>6th Floor, Imperial Trade Centre, Mahatma Gandhi Road, Kacheripady, Kochi</t>
  </si>
  <si>
    <t>Kacheripady</t>
  </si>
  <si>
    <t>Kacheripady, Kochi</t>
  </si>
  <si>
    <t>European, North Indian, Mediterranean, American</t>
  </si>
  <si>
    <t>Chiyang</t>
  </si>
  <si>
    <t>Mariyambika Building, Madhava Pharmacy Junction, Kacheripady, Kochi</t>
  </si>
  <si>
    <t>Chinese, Continental</t>
  </si>
  <si>
    <t>Slice of Spice</t>
  </si>
  <si>
    <t>Market Road, Opposite Saritha Savitha Theatre, Kacheripady, Kochi</t>
  </si>
  <si>
    <t>Fast Food, Biryani</t>
  </si>
  <si>
    <t>Mustake Multicuisine Restaurant</t>
  </si>
  <si>
    <t>Near SEZ, Noel Focuz, Seaport-Airport Road, Kakkanad, Kochi</t>
  </si>
  <si>
    <t>Kakkanad</t>
  </si>
  <si>
    <t>Kakkanad, Kochi</t>
  </si>
  <si>
    <t>Chinese, Thai, North Indian, South Indian</t>
  </si>
  <si>
    <t>Palaaram</t>
  </si>
  <si>
    <t>Vallathol Junction, Thrikkakara, Kakkanad, Kochi</t>
  </si>
  <si>
    <t>Kerala, Fast Food</t>
  </si>
  <si>
    <t>Tonico Cafe</t>
  </si>
  <si>
    <t>Opposite CSEZ, Seaport Airport Road, Kakkanad, Kochi</t>
  </si>
  <si>
    <t>Cafe 17</t>
  </si>
  <si>
    <t>Ground Floor, Unisquare Building, Opposite Sreedhareeyam Eye Hospital, Kathrikadavu, Kaloor, Kochi</t>
  </si>
  <si>
    <t>Kaloor</t>
  </si>
  <si>
    <t>Kaloor, Kochi</t>
  </si>
  <si>
    <t>Cafe, Continental, Italian</t>
  </si>
  <si>
    <t>ChaiCofi</t>
  </si>
  <si>
    <t>Arammal Tower, Near Express Garden, KK Road, Kaloor, Kochi</t>
  </si>
  <si>
    <t>Bloomsbury's Boutique Cafe and Artisan Bakery</t>
  </si>
  <si>
    <t>S 74, Level 2, LuLu Mall, NH-17, Entrance Road, Edapally Junction, Edappally, Kochi</t>
  </si>
  <si>
    <t>LuLu Mall, Edappally</t>
  </si>
  <si>
    <t>LuLu Mall, Edappally, Kochi</t>
  </si>
  <si>
    <t>Paragon</t>
  </si>
  <si>
    <t>F 82-83, Level 1, LuLu Mall, NH-17, Entrance Road, Edapally Junction, Edappally, Kochi</t>
  </si>
  <si>
    <t>Kerala, South Indian, Continental, North Indian, Seafood, Chinese</t>
  </si>
  <si>
    <t>Aangan - Downtown Multicuisine Restaurant</t>
  </si>
  <si>
    <t>32/1180C, Civil Lane Road, Palarivattom, Kochi</t>
  </si>
  <si>
    <t>Palarivattom</t>
  </si>
  <si>
    <t>Palarivattom, Kochi</t>
  </si>
  <si>
    <t>Chinese, Seafood, North Indian, Biryani</t>
  </si>
  <si>
    <t>Ali Baba &amp; 41 Dishes</t>
  </si>
  <si>
    <t>Main Avenue, Opposite South Indian Bank, Panampilly Nagar, Kochi</t>
  </si>
  <si>
    <t>Panampilly Nagar</t>
  </si>
  <si>
    <t>Panampilly Nagar, Kochi</t>
  </si>
  <si>
    <t>Kerala, South Indian, Chinese, Biryani</t>
  </si>
  <si>
    <t>Cocoa Tree</t>
  </si>
  <si>
    <t>1st Floor, Above ICICI Bank, Next to Avenue Centre, Panampilly Nagar, Kochi</t>
  </si>
  <si>
    <t>Italian, Seafood, Mediterranean, Desserts, Cafe</t>
  </si>
  <si>
    <t>French Toast</t>
  </si>
  <si>
    <t>8th Cross Street B, Ambikapuram Road, Panampilly Nagar, Panampilly Nagar, Kochi</t>
  </si>
  <si>
    <t>Continental, Cafe, Desserts, Bakery</t>
  </si>
  <si>
    <t>Thakkaaram</t>
  </si>
  <si>
    <t>Opposite Gold Souk Grande Mall, Vyttila, Kochi</t>
  </si>
  <si>
    <t>Vyttila</t>
  </si>
  <si>
    <t>Vyttila, Kochi</t>
  </si>
  <si>
    <t>Kerala, South Indian</t>
  </si>
  <si>
    <t>Asia Kitchen by Mainland China</t>
  </si>
  <si>
    <t>Kolkata</t>
  </si>
  <si>
    <t>4th Floor, Acropolis Mall, 1858/1, Rajdanga Main Road, Kasba, Kolkata</t>
  </si>
  <si>
    <t xml:space="preserve">Acropolis Mall, Kasba </t>
  </si>
  <si>
    <t>Acropolis Mall, Kasba , Kolkata</t>
  </si>
  <si>
    <t>Hoppipola</t>
  </si>
  <si>
    <t>Italian, Mexican, American, Mediterranean</t>
  </si>
  <si>
    <t>Spice Kraft</t>
  </si>
  <si>
    <t>54/1/2A, Hazra Road, Ballygunge Phari, Near Hazra Law College, Ballygunge, Kolkata</t>
  </si>
  <si>
    <t>Ballygunge</t>
  </si>
  <si>
    <t>Ballygunge, Kolkata</t>
  </si>
  <si>
    <t>Continental, Middle Eastern, Asian</t>
  </si>
  <si>
    <t>Nawwarah</t>
  </si>
  <si>
    <t>48A, Syed Amir Ali Avenue, Ballygunge, Kolkata</t>
  </si>
  <si>
    <t>Chinese, Cafe, North Indian, Desserts</t>
  </si>
  <si>
    <t>6 Ballygunge Place</t>
  </si>
  <si>
    <t>6, Ballygunge Place, Ballygunge, Kolkata</t>
  </si>
  <si>
    <t>Mumbai Local</t>
  </si>
  <si>
    <t>19, Ballygunge Park Road, Near Quest Mall, Ballygunge, Kolkata</t>
  </si>
  <si>
    <t>Gabbar's Bar &amp; Kitchen</t>
  </si>
  <si>
    <t>11/1, Ho Chi Minh Sarani, Camac Street Area, Kolkata</t>
  </si>
  <si>
    <t>Camac Street Area</t>
  </si>
  <si>
    <t>Camac Street Area, Kolkata</t>
  </si>
  <si>
    <t>North Indian, Chinese, Mexican, Italian</t>
  </si>
  <si>
    <t>Forum Mall, 10/3, Elgin Road, Elgin, Kolkata</t>
  </si>
  <si>
    <t>Elgin</t>
  </si>
  <si>
    <t>Elgin, Kolkata</t>
  </si>
  <si>
    <t>Tex-Mex, American</t>
  </si>
  <si>
    <t>Santa's Fantasea</t>
  </si>
  <si>
    <t>9, Ballygunge Terrace, Near Anjali Jewellers, Golpark, Kolkata</t>
  </si>
  <si>
    <t>Golpark</t>
  </si>
  <si>
    <t>Golpark, Kolkata</t>
  </si>
  <si>
    <t>Seafood, Chinese</t>
  </si>
  <si>
    <t>India Restaurant</t>
  </si>
  <si>
    <t>Ground Floor, 1st Floor, 2nd Floor, 34, Karl Marx Sarani, Kidderpore, Kolkata</t>
  </si>
  <si>
    <t>Kidderpore</t>
  </si>
  <si>
    <t>Kidderpore, Kolkata</t>
  </si>
  <si>
    <t>Biryani, North Indian, Chinese, Mughlai</t>
  </si>
  <si>
    <t>Flame &amp; Grill</t>
  </si>
  <si>
    <t>4th Floor, Mani Square Mall, 164/1, E.M. Bypass, Kankurgachi, Kolkata</t>
  </si>
  <si>
    <t>Mani Square Mall, Kankurgachi</t>
  </si>
  <si>
    <t>Mani Square Mall, Kankurgachi, Kolkata</t>
  </si>
  <si>
    <t>24, 1st Floor, Park Center Building, Park Street Area, Kolkata</t>
  </si>
  <si>
    <t>Park Street Area</t>
  </si>
  <si>
    <t>Park Street Area, Kolkata</t>
  </si>
  <si>
    <t>Mocambo</t>
  </si>
  <si>
    <t>25B Park Street, Park Street Area, Kolkata</t>
  </si>
  <si>
    <t>BarBQ</t>
  </si>
  <si>
    <t>43-47-55, Park Street Area, Kolkata</t>
  </si>
  <si>
    <t>Peter Cat</t>
  </si>
  <si>
    <t>18A, Park Street, Park Street Area, Kolkata</t>
  </si>
  <si>
    <t>The Irish House</t>
  </si>
  <si>
    <t>5th Floor, Quest Mall, 33, Syed Ali Amir Avenue, Ballygunge, Kolkata</t>
  </si>
  <si>
    <t>Quest Mall, Ballygunge</t>
  </si>
  <si>
    <t>Quest Mall, Ballygunge, Kolkata</t>
  </si>
  <si>
    <t>European, American</t>
  </si>
  <si>
    <t>K1, RDB Boulevard, Block EP &amp; GP, Sector 5, Salt Lake</t>
  </si>
  <si>
    <t>Sector 5, Salt Lake</t>
  </si>
  <si>
    <t>Sector 5, Salt Lake, Kolkata</t>
  </si>
  <si>
    <t>Ocean Grill</t>
  </si>
  <si>
    <t>1st Floor, Infinity Benchmark, Near RDB Cinemas, Block GP, Sector 5, Salt Lake</t>
  </si>
  <si>
    <t>Continental, Seafood, North Indian, Asian</t>
  </si>
  <si>
    <t>Sigree Global Grill</t>
  </si>
  <si>
    <t>1st Floor, Silver Spring Arcade, EM Bypass, Science City Area, Kolkata</t>
  </si>
  <si>
    <t>Silver Spring Arcade, Science City Area</t>
  </si>
  <si>
    <t>Silver Spring Arcade, Science City Area, Kolkata</t>
  </si>
  <si>
    <t>What's Up</t>
  </si>
  <si>
    <t>122A, Southern Avenue, Kolkata</t>
  </si>
  <si>
    <t>Southern Avenue</t>
  </si>
  <si>
    <t>Southern Avenue, Kolkata</t>
  </si>
  <si>
    <t>Cafe, Chinese, Continental</t>
  </si>
  <si>
    <t>Grandson of Tunday Kababi</t>
  </si>
  <si>
    <t>Lucknow</t>
  </si>
  <si>
    <t>Naaz Cinema Road, Aminabad, Lucknow</t>
  </si>
  <si>
    <t>Aminabad</t>
  </si>
  <si>
    <t>Aminabad, Lucknow</t>
  </si>
  <si>
    <t>Mughlai, Lucknowi</t>
  </si>
  <si>
    <t>1/99, Near Tata Motors, Viram Khand, Patrkarpuram, Gomti Nagar, Lucknow</t>
  </si>
  <si>
    <t>Gomti Nagar</t>
  </si>
  <si>
    <t>Gomti Nagar, Lucknow</t>
  </si>
  <si>
    <t>CP-1, 2nd Floor, Anand Plaza, Viram Khand-1, Near Patrakarpuram Crossing, Gomti Nagar, Lucknow</t>
  </si>
  <si>
    <t>Chemistry Cafí©</t>
  </si>
  <si>
    <t>5/599, Vikas Khand, Near Dayal Paradise, Gomti Nagar, Lucknow</t>
  </si>
  <si>
    <t>Homeys Cafe</t>
  </si>
  <si>
    <t>2/163, Vivek khand-2, Gomti Nagar Station Road, Gomti Nagar, Lucknow</t>
  </si>
  <si>
    <t>Percussion</t>
  </si>
  <si>
    <t>2/139, Vijay Khand, Next to Gomti Nagar Police Station, Gomti Nagar, Lucknow</t>
  </si>
  <si>
    <t>The Urban Terrace</t>
  </si>
  <si>
    <t>Hotel Lineage, C 73, Viraj Khand, Opposite Sahara Hospital, Gomti Nagar, Lucknow</t>
  </si>
  <si>
    <t>Free Spirit</t>
  </si>
  <si>
    <t>Indira Gandhi Pratishthan-Kathauta Chauraha road, Near Shaheed Path Flyover, Vishesh Khand 2, Gomti Nagar, Lucknow</t>
  </si>
  <si>
    <t>Spice Caves</t>
  </si>
  <si>
    <t>Above Samsung TV Showroom, Patrakar Puram, Gomti Nagar, Lucknow</t>
  </si>
  <si>
    <t>The Chocolate Heaven</t>
  </si>
  <si>
    <t>3/553, Vivek Khand, Opposite Aryans, Gomti Nagar, Lucknow, Uttar Pradesh</t>
  </si>
  <si>
    <t>Cafe, Italian, Desserts</t>
  </si>
  <si>
    <t>The Pebbles Bistro</t>
  </si>
  <si>
    <t>1/208 A, Vineet Khand, Opposite Jaipuria School, Gomti Nagar, Lucknow</t>
  </si>
  <si>
    <t>European</t>
  </si>
  <si>
    <t>4th Floor, City Mall, Vipul Khand 4, Gomti Nagar, Lucknow</t>
  </si>
  <si>
    <t>Mediterranean, Italian, American</t>
  </si>
  <si>
    <t>Vintage Machine</t>
  </si>
  <si>
    <t>3/11 Patrakar Puram, Gomti Nagar, Lucknow</t>
  </si>
  <si>
    <t>Italian, American, Lebanese</t>
  </si>
  <si>
    <t>Bar Bar</t>
  </si>
  <si>
    <t>4, Sapru Marg, Hazratganj, Lucknow</t>
  </si>
  <si>
    <t>Hazratganj</t>
  </si>
  <si>
    <t>Hazratganj, Lucknow</t>
  </si>
  <si>
    <t>Cafe, Chinese, Thai, North Indian, Continental</t>
  </si>
  <si>
    <t>Dastarkhwan</t>
  </si>
  <si>
    <t>U. P. Press Club, China Bazaar Gate Road, Hazratganj, Lucknow</t>
  </si>
  <si>
    <t>The Cherry Tree Cafe</t>
  </si>
  <si>
    <t>11, Habibullah Estate, Hazratganj, Lucknow</t>
  </si>
  <si>
    <t>Royal Sky</t>
  </si>
  <si>
    <t>31/37, 1st Floor, Opposite Halwasiya Market, Maqbara Road, Lalbagh, Lucknow</t>
  </si>
  <si>
    <t>Lalbagh</t>
  </si>
  <si>
    <t>Lalbagh, Lucknow</t>
  </si>
  <si>
    <t>North Indian, Mughlai, Chinese, Continental</t>
  </si>
  <si>
    <t>L 14 - Renaissance Lucknow Hotel</t>
  </si>
  <si>
    <t>14th Floor, Renaissance Lucknow Hotel, Vipin Khand, Gomti Nagar, Lucknow</t>
  </si>
  <si>
    <t>Renaissance Lucknow Hotel</t>
  </si>
  <si>
    <t>Renaissance Lucknow Hotel, Lucknow</t>
  </si>
  <si>
    <t>North Indian, Continental, South Indian, Chinese, Thai, Asian</t>
  </si>
  <si>
    <t>3rd Floor, Riverside Mall, Vipin Khand, Gomti Nagar, Lucknow</t>
  </si>
  <si>
    <t>Riverside Mall, Gomti Nagar</t>
  </si>
  <si>
    <t>Riverside Mall, Gomti Nagar, Lucknow</t>
  </si>
  <si>
    <t>Colours by Royal Cafe - Royal Inn</t>
  </si>
  <si>
    <t>3rd Floor, 9/7 Royal Inn, Opposite Saharaganj Mall, Hazratganj, Lucknow</t>
  </si>
  <si>
    <t>Royal Inn, Hazratganj</t>
  </si>
  <si>
    <t>Royal Inn, Hazratganj, Lucknow</t>
  </si>
  <si>
    <t>Cappuccino Blast</t>
  </si>
  <si>
    <t>12, Mall Avenue, Near, Sadar Bazaar, Lucknow</t>
  </si>
  <si>
    <t>Sadar Bazaar</t>
  </si>
  <si>
    <t>Sadar Bazaar, Lucknow</t>
  </si>
  <si>
    <t>Basant Restaurant</t>
  </si>
  <si>
    <t>Ludhiana</t>
  </si>
  <si>
    <t>Urban Estate, Main Market, Phase 1, Dugri, Ludhiana</t>
  </si>
  <si>
    <t>A Hotel, Gurdev Nagar</t>
  </si>
  <si>
    <t>A Hotel, Gurdev Nagar, Ludhiana</t>
  </si>
  <si>
    <t>Hawai Adda</t>
  </si>
  <si>
    <t>Verka Park, Ferozpur Road, Aggar Nagar, Ludhiana</t>
  </si>
  <si>
    <t>Aggar Nagar</t>
  </si>
  <si>
    <t>Aggar Nagar, Ludhiana</t>
  </si>
  <si>
    <t>Indian Summer</t>
  </si>
  <si>
    <t>SCF 13/14, F Block, BRS Nagar, Ludhiana</t>
  </si>
  <si>
    <t>BRS Nagar</t>
  </si>
  <si>
    <t>BRS Nagar, Ludhiana</t>
  </si>
  <si>
    <t>Basant</t>
  </si>
  <si>
    <t>Fountain Chowk, Civil Lines, Ludhiana</t>
  </si>
  <si>
    <t>Civil Lines, Ludhiana</t>
  </si>
  <si>
    <t>Bistro 226</t>
  </si>
  <si>
    <t>226, Civil Street, Ghumar Mandi Chowk, Civil Lines, Ludhiana</t>
  </si>
  <si>
    <t>Italian, Continental, North Indian, Cafe</t>
  </si>
  <si>
    <t>27 &amp; 28 F, 1st Floor, Malhar Road, Gurdev Nagar, Ludhiana</t>
  </si>
  <si>
    <t>Gurdev Nagar</t>
  </si>
  <si>
    <t>Gurdev Nagar, Ludhiana</t>
  </si>
  <si>
    <t>Pirates Of Grill</t>
  </si>
  <si>
    <t>2nd Floor, Sandhu Tower 2, Near Ansal Mall, Gurdev Nagar, Ludhiana</t>
  </si>
  <si>
    <t>Bistro Flamme Bois</t>
  </si>
  <si>
    <t>16-17, Green Park Avenue, Gurdev Nagar, Ludhiana</t>
  </si>
  <si>
    <t>Italian, Continental, Mexican, Lebanese</t>
  </si>
  <si>
    <t>Kitchen At 95 - Hyatt Regency</t>
  </si>
  <si>
    <t>Hyatt Regency, Site 4, Ferozepur Road, Rajguru Nagar, Ludhiana</t>
  </si>
  <si>
    <t>Hyatt Regency, Rajguru Nagar</t>
  </si>
  <si>
    <t>Hyatt Regency, Rajguru Nagar, Ludhiana</t>
  </si>
  <si>
    <t>Mediterranean, Chinese, Continental</t>
  </si>
  <si>
    <t>SCF 21, Main Market, Sarabha Nagar, Ludhiana</t>
  </si>
  <si>
    <t>Main Market, Sarabha Nagar</t>
  </si>
  <si>
    <t>Main Market, Sarabha Nagar, Ludhiana</t>
  </si>
  <si>
    <t>SCO 35 &amp; 36, Main Market, Sarabha Nagar, Ludhiana</t>
  </si>
  <si>
    <t>Belfrance Luxury Chocolates</t>
  </si>
  <si>
    <t>SCF 32 C Main Market, Sarabha Nagar, Ludhiana</t>
  </si>
  <si>
    <t>Cafe, Continental, Italian, Bakery</t>
  </si>
  <si>
    <t>Hot Breads</t>
  </si>
  <si>
    <t>SCF 32, Main Market, Sarabha Nagar, Ludhiana</t>
  </si>
  <si>
    <t>Continental, Chinese, Italian, Bakery</t>
  </si>
  <si>
    <t>SCF 31 C, Main Market, Sarabha Nagar, Ludhiana</t>
  </si>
  <si>
    <t>Spice Cube</t>
  </si>
  <si>
    <t>Near Gate 1, Kartar Bhawan, Ferozepur Road, PAU, Ludhiana</t>
  </si>
  <si>
    <t>PAU</t>
  </si>
  <si>
    <t>PAU, Ludhiana</t>
  </si>
  <si>
    <t>2nd Floor, 2439/1 &amp; 2, Dhanraj Singh Complex, Main Ferozpur Road, Rajguru Nagar, Ludhiana</t>
  </si>
  <si>
    <t>Rajguru Nagar</t>
  </si>
  <si>
    <t>Rajguru Nagar, Ludhiana</t>
  </si>
  <si>
    <t>Nik Bakers</t>
  </si>
  <si>
    <t>SCF 43-44, Kipps Market, Sarabha Nagar, Ludhiana</t>
  </si>
  <si>
    <t>Sarabha Nagar</t>
  </si>
  <si>
    <t>Sarabha Nagar, Ludhiana</t>
  </si>
  <si>
    <t>Aman Chicken</t>
  </si>
  <si>
    <t>Jagjit Nagar, Near Railway Crossing, Near Shastri Nagar, Ludhiana</t>
  </si>
  <si>
    <t>Shastri Nagar</t>
  </si>
  <si>
    <t>Shastri Nagar, Ludhiana</t>
  </si>
  <si>
    <t>District 6</t>
  </si>
  <si>
    <t>4th Floor, Silver Arch Mall, Ferozpur Road, Gurdev Nagar, Ludhiana</t>
  </si>
  <si>
    <t>Silver Arc Mall, Gurdev Nagar</t>
  </si>
  <si>
    <t>Silver Arc Mall, Gurdev Nagar, Ludhiana</t>
  </si>
  <si>
    <t>European, Chinese</t>
  </si>
  <si>
    <t>The BrewMaster - The Mix Fine Dine</t>
  </si>
  <si>
    <t>3rd Floor, Westend Mall, Rajguru Nagar, Ludhiana</t>
  </si>
  <si>
    <t>Westend Mall, Rajguru Nagar</t>
  </si>
  <si>
    <t>Westend Mall, Rajguru Nagar, Ludhiana</t>
  </si>
  <si>
    <t>#45</t>
  </si>
  <si>
    <t>Mangalore</t>
  </si>
  <si>
    <t>Ground Floor, Trinity Commercial Complex, Near Central Railway Station, Attavara Road, Attavar, Mangalore</t>
  </si>
  <si>
    <t>Attavar</t>
  </si>
  <si>
    <t>Attavar, Mangalore</t>
  </si>
  <si>
    <t>Crave Desserts &amp; Bakes</t>
  </si>
  <si>
    <t>Deepa Paradise, Balmatta, Mangalore</t>
  </si>
  <si>
    <t>Balmatta</t>
  </si>
  <si>
    <t>Balmatta, Mangalore</t>
  </si>
  <si>
    <t>Diesel Cafe</t>
  </si>
  <si>
    <t>Ground Floor, Hotel Prestige, Near Collector's Gate, Balmatta, Mangalore</t>
  </si>
  <si>
    <t>Froth On Top</t>
  </si>
  <si>
    <t>Silk House, Balmatta Arya Samaj Road, Balmatta, Mangalore</t>
  </si>
  <si>
    <t>Chinese, Mangalorean</t>
  </si>
  <si>
    <t>Hao Ming</t>
  </si>
  <si>
    <t>Yenepoya Chambers, Opposite Hotel Prestige, Balmatta, Mangalore</t>
  </si>
  <si>
    <t>Kobe Sizzlers</t>
  </si>
  <si>
    <t>G-1, Parin Tower, Collectors Gate Circle, Balmatta Road, Balmatta, Mangalore</t>
  </si>
  <si>
    <t>Liquid Lounge</t>
  </si>
  <si>
    <t>KMC Mercara Trunk Road, Near Hotel Woodside, Balmatta, Mangalore</t>
  </si>
  <si>
    <t>Finger Food, Continental, North Indian</t>
  </si>
  <si>
    <t>Maharaja Restaurant</t>
  </si>
  <si>
    <t>1st Floor, Trade Centre, Near Jyothi Circle, Bunts Hostel Road, Balmatta, Mangalore</t>
  </si>
  <si>
    <t>Giri Manja's</t>
  </si>
  <si>
    <t>Near Kalikamba Temple, Gopalkrishna Temple Road, Bhavathi, Mangalore Bhavathi</t>
  </si>
  <si>
    <t>Bhavathi</t>
  </si>
  <si>
    <t>Bhavathi, Mangalore</t>
  </si>
  <si>
    <t>Kabab Studio</t>
  </si>
  <si>
    <t>Goldfinch Hotel, Bunts Hostel Road, Near Jyoti Circle, Balmatta, Mangalore</t>
  </si>
  <si>
    <t>Goldfinch Hotel, Balmatta</t>
  </si>
  <si>
    <t>Goldfinch Hotel, Balmatta, Mangalore</t>
  </si>
  <si>
    <t>Brio Cafe and Grill</t>
  </si>
  <si>
    <t>Sainik Bhavan, Next to St Aloysius College, Lighthouse Hill, Hampankatta, Mangalore</t>
  </si>
  <si>
    <t>Hampankatta</t>
  </si>
  <si>
    <t>Hampankatta, Mangalore</t>
  </si>
  <si>
    <t>Gajalee Sea Food</t>
  </si>
  <si>
    <t>Circuit House Compound, Opposite Kadri Police Station, Kadri, Mangalore</t>
  </si>
  <si>
    <t>Kadri</t>
  </si>
  <si>
    <t>Kadri, Mangalore</t>
  </si>
  <si>
    <t>Seafood, North Indian</t>
  </si>
  <si>
    <t>Smoke N Oven</t>
  </si>
  <si>
    <t>Opposite Vijaya Bank, Bejai Main Road, Bejai, Mangalore</t>
  </si>
  <si>
    <t>Village Restaurant</t>
  </si>
  <si>
    <t>Airport Road, Yeyyadi, Kadri, Mangalore</t>
  </si>
  <si>
    <t>Chinese, Continental, North Indian, Mughlai</t>
  </si>
  <si>
    <t>3rd Floor, MAK Mall, Kankanady, Mangalore</t>
  </si>
  <si>
    <t>Kankanady</t>
  </si>
  <si>
    <t>Kankanady, Mangalore</t>
  </si>
  <si>
    <t>Machali</t>
  </si>
  <si>
    <t>Behind Ocean Pearl, Sharada Vidhyalaya Road, Kodailbail, Mangalore</t>
  </si>
  <si>
    <t>Kodailbail</t>
  </si>
  <si>
    <t>Kodailbail, Mangalore</t>
  </si>
  <si>
    <t>Punjab Da Pind</t>
  </si>
  <si>
    <t>3rd Floor, Excel Mischief Mall, KS Rao Road, Mangalore, KS Rao Nagar, Mangalore</t>
  </si>
  <si>
    <t>KS Rao Nagar</t>
  </si>
  <si>
    <t>KS Rao Nagar, Mangalore</t>
  </si>
  <si>
    <t>North Indian, Mughlai, Chinese, Mangalorean</t>
  </si>
  <si>
    <t>Sizzler's Ranch</t>
  </si>
  <si>
    <t>Nehru Avenue Road, Behind City Corporation, Lalbagh, Mangalore</t>
  </si>
  <si>
    <t>Lalbagh, Mangalore</t>
  </si>
  <si>
    <t>Spindrift</t>
  </si>
  <si>
    <t>5th Floor, Bharath Mall, Lalbagh, Mangalore</t>
  </si>
  <si>
    <t>North Indian, Italian, Finger Food</t>
  </si>
  <si>
    <t>Hotel Ocean Pearl, KS Rao Road, Near PVS Circle, Kodailbail, Mangalore</t>
  </si>
  <si>
    <t>The Ocean Pearl, Kodailbail</t>
  </si>
  <si>
    <t>The Ocean Pearl, Kodailbail, Mangalore</t>
  </si>
  <si>
    <t>The Shooters Cafe</t>
  </si>
  <si>
    <t>Mohali</t>
  </si>
  <si>
    <t>SCO 654,Himalaya Marg Road, Sector 70, Mohali, Chandigarh</t>
  </si>
  <si>
    <t>Sector 70</t>
  </si>
  <si>
    <t>Sector 70, Mohali</t>
  </si>
  <si>
    <t>Joey's Pizza</t>
  </si>
  <si>
    <t>Mumbai</t>
  </si>
  <si>
    <t>6 &amp; 7, Upvan Building, Near Indian Oil Colony, DN Nagar, Azad Nagar, Mumbai</t>
  </si>
  <si>
    <t>Azad Nagar</t>
  </si>
  <si>
    <t>Azad Nagar, Mumbai</t>
  </si>
  <si>
    <t>Cafe Hydro</t>
  </si>
  <si>
    <t>Esspee Tower, Rajendra Nagar, Dattapada Road, Borivali East, Mumbai</t>
  </si>
  <si>
    <t>Borivali East</t>
  </si>
  <si>
    <t>Borivali East, Mumbai</t>
  </si>
  <si>
    <t>The American Joint</t>
  </si>
  <si>
    <t>The Ahcl Homes Tower, Chikuwadi New Link Road, Borivali West, Mumbai</t>
  </si>
  <si>
    <t>Borivali West</t>
  </si>
  <si>
    <t>Borivali West, Mumbai</t>
  </si>
  <si>
    <t>Healthy Food, American, Burger, Salad</t>
  </si>
  <si>
    <t>The Fusion Kitchen</t>
  </si>
  <si>
    <t>Shop 1, Opposite Veda Building, Near Bhavdevi Garage, Holy Cross Road, IC colony, Borivali West, Mumbai</t>
  </si>
  <si>
    <t>North Indian, Italian, Chinese, Mexican</t>
  </si>
  <si>
    <t>145 Kala Ghoda</t>
  </si>
  <si>
    <t>145, Kala Ghoda, Fort, Mumbai</t>
  </si>
  <si>
    <t>Fort</t>
  </si>
  <si>
    <t>Fort, Mumbai</t>
  </si>
  <si>
    <t>Fast Food, Beverages, Desserts</t>
  </si>
  <si>
    <t>Tea Villa Cafe</t>
  </si>
  <si>
    <t>31, Opposite Globus, Hill Road, Bandra West</t>
  </si>
  <si>
    <t>Hill Road, Bandra West</t>
  </si>
  <si>
    <t>Hill Road, Bandra West, Mumbai</t>
  </si>
  <si>
    <t>Cafe, Italian, Desserts, Fast Food, Chinese, Tea</t>
  </si>
  <si>
    <t>Grandmama's Cafe</t>
  </si>
  <si>
    <t>Hotel Royal Garden, Ground Floor, Juhu Tara Road, Juhu, Mumbai</t>
  </si>
  <si>
    <t>Juhu</t>
  </si>
  <si>
    <t>Juhu, Mumbai</t>
  </si>
  <si>
    <t>Mumbai Vibe</t>
  </si>
  <si>
    <t>Ganga Jamuna Block, 14th Road, Linking Road, Bandra West</t>
  </si>
  <si>
    <t>Linking Road, Bandra West</t>
  </si>
  <si>
    <t>Linking Road, Bandra West, Mumbai</t>
  </si>
  <si>
    <t>Cafe, Continental, North Indian, Italian, Chinese, Bakery, Desserts, Finger Food</t>
  </si>
  <si>
    <t>The Rolling Pin</t>
  </si>
  <si>
    <t>12, Janta Industrial Estate, Senapat Bapat Road, Lower Parel, Mumbai</t>
  </si>
  <si>
    <t>Lower Parel</t>
  </si>
  <si>
    <t>Lower Parel, Mumbai</t>
  </si>
  <si>
    <t>Kamala Mills, Near Radio Mirchi Office, Lower Parel, Mumbai</t>
  </si>
  <si>
    <t>8A, Janta Industrial Estate, Opposite Phoenix Mills, Senapati Bapat Road, Lower Parel, Mumbai</t>
  </si>
  <si>
    <t>Shop 1&amp; 2, Y-Building, Flower Valley, Opposite Viviana Mall,Eastern Express Highway, Majiwada, Thane West</t>
  </si>
  <si>
    <t>Majiwada, Thane West</t>
  </si>
  <si>
    <t>Majiwada, Thane West, Mumbai</t>
  </si>
  <si>
    <t>Shop 1, Plot D, Samruddhi Complex, Chincholi Bunder Road, Mindspace, Malad West, Mumbai</t>
  </si>
  <si>
    <t>Malad West</t>
  </si>
  <si>
    <t>Malad West, Mumbai</t>
  </si>
  <si>
    <t>Stacks And Racks</t>
  </si>
  <si>
    <t>Shop 1, Ganga Nivas, Opposite Toyota Showroom, Link Road, Malad West, Mumbai</t>
  </si>
  <si>
    <t>American, Burger, Fast Food</t>
  </si>
  <si>
    <t>The English Department Bar &amp; Diner</t>
  </si>
  <si>
    <t>Malad link Road, Near Inorbit Mall Junction, Malad West, Mumbai</t>
  </si>
  <si>
    <t>Italian, Continental, Mexican, Japanese, American, British</t>
  </si>
  <si>
    <t>Mirchi And Mime</t>
  </si>
  <si>
    <t>Transocean House, Lake Boulevard, Hiranandani Business Park, Powai, Mumbai</t>
  </si>
  <si>
    <t>Powai</t>
  </si>
  <si>
    <t>Powai, Mumbai</t>
  </si>
  <si>
    <t>North Indian, South Indian, Mughlai</t>
  </si>
  <si>
    <t>38 Degree East</t>
  </si>
  <si>
    <t>Panchkutir, Pawarwardi, Adhishankracharya Marg, Opposite Powai Lake, JVLR,Powai, Mumbai</t>
  </si>
  <si>
    <t>R' ADDA</t>
  </si>
  <si>
    <t>Ramee Guestline Hotel, 462, A B Nair Road, Juhu, Mumbai</t>
  </si>
  <si>
    <t>Ramee Guestline Hotel, Juhu</t>
  </si>
  <si>
    <t>Ramee Guestline Hotel, Juhu, Mumbai</t>
  </si>
  <si>
    <t>Street Food, Burger, Desserts, Italian, Pizza, North Indian, European, Finger Food</t>
  </si>
  <si>
    <t>28, Aaram Nagar 1, Opposite Dariya Mahal, Versova, Andheri West</t>
  </si>
  <si>
    <t>Versova, Andheri West</t>
  </si>
  <si>
    <t>Versova, Andheri West, Mumbai</t>
  </si>
  <si>
    <t>Pardhy House, Opposite Jain Temple, Junction of MG Road and Hanuman Road, Vile Parle East, Mumbai</t>
  </si>
  <si>
    <t>Vile Parle East</t>
  </si>
  <si>
    <t>Vile Parle East, Mumbai</t>
  </si>
  <si>
    <t>Hotel RRR Mysore</t>
  </si>
  <si>
    <t>Mysore</t>
  </si>
  <si>
    <t>Gandhi Square, Chamrajpura, Mysore</t>
  </si>
  <si>
    <t>Chamrajpura</t>
  </si>
  <si>
    <t>Chamrajpura, Mysore</t>
  </si>
  <si>
    <t>Andhra</t>
  </si>
  <si>
    <t>Jalpaan Dining Saga</t>
  </si>
  <si>
    <t>366, 2nd &amp; 3rd Floor, Near Ramaswamy Circle, Chamaraja Mohalla, Chamrajpura, Mysore</t>
  </si>
  <si>
    <t>The Old House</t>
  </si>
  <si>
    <t>451, Jhansi Rani Lakshmi Bai Road, Chamrajpura, Mysore</t>
  </si>
  <si>
    <t>Vinayaka Mylari</t>
  </si>
  <si>
    <t>79, Nazarbad Main Road, Near Police Station, Doora, Mysore</t>
  </si>
  <si>
    <t>Doora</t>
  </si>
  <si>
    <t>Doora, Mysore</t>
  </si>
  <si>
    <t>Empire Restaurant</t>
  </si>
  <si>
    <t>2820/1, 8th Cross, Kalidasa Road, Vani Vilas Mohalla, Gokulam, Mysore</t>
  </si>
  <si>
    <t>Gokulam</t>
  </si>
  <si>
    <t>Gokulam, Mysore</t>
  </si>
  <si>
    <t>North Indian, Andhra, Mughlai</t>
  </si>
  <si>
    <t>Opposite Reebok Showroom, Kalidasa Road, Vani Vilas Mohalla, Gokulam, Mysore</t>
  </si>
  <si>
    <t>Pakva Lounge</t>
  </si>
  <si>
    <t>Livin Corner, Temple Road, Vani Vilas Mohalla, Gokulam, Mysore</t>
  </si>
  <si>
    <t>Italian, North Indian, South Indian</t>
  </si>
  <si>
    <t>Spring - Radisson Blu Plaza</t>
  </si>
  <si>
    <t>Radisson Blu Plaza, 1, MG Road, Ittige Gudu, Mysore</t>
  </si>
  <si>
    <t>Ittige Gudu</t>
  </si>
  <si>
    <t>Ittige Gudu, Mysore</t>
  </si>
  <si>
    <t>Continental, North Indian, South Indian</t>
  </si>
  <si>
    <t>Big Chicken</t>
  </si>
  <si>
    <t>2902/1, Temple Road, Opposite Post Office, Vani Vilas Mohalla, Jayalakhsmipuram, Mysore</t>
  </si>
  <si>
    <t>Jayalakhsmipuram</t>
  </si>
  <si>
    <t>Jayalakhsmipuram, Mysore</t>
  </si>
  <si>
    <t>Ground Floor, BM Habitat Mall, Gokulam Main Road, Jayalakhsmipuram, Mysore</t>
  </si>
  <si>
    <t>Opposite Loyal World Super Market, Temple Road,  Vani Vilas Mohalla, Jayalakhsmipuram, Mysore</t>
  </si>
  <si>
    <t>Tandooriwala</t>
  </si>
  <si>
    <t>26, 1st Stage, KHB, Nrupathunga Road, Kuvempunagar, Mysore</t>
  </si>
  <si>
    <t>Kuvempunagar</t>
  </si>
  <si>
    <t>Kuvempunagar, Mysore</t>
  </si>
  <si>
    <t>Jungle The Restaurant</t>
  </si>
  <si>
    <t>Pai Hotels, Bangalore Nilgiri Road, Opposite Suburban Bus Stand, Mysore, Doora, Mysore</t>
  </si>
  <si>
    <t>Pai Hotels, Doora</t>
  </si>
  <si>
    <t>Pai Hotels, Doora, Mysore</t>
  </si>
  <si>
    <t>The Barge Restaurant</t>
  </si>
  <si>
    <t>Plot 440A, Hebbal Industrial Area, Near Infosys Campus, Vijay Nagar, Mysore</t>
  </si>
  <si>
    <t>Vijay Nagar, Mysore</t>
  </si>
  <si>
    <t>By The Way</t>
  </si>
  <si>
    <t>Next to Bhartat Cancer Hospital, Opposite Infosys Circle Ring Road, Vijay Nagar, Mysore</t>
  </si>
  <si>
    <t>Cafe Cornucopia</t>
  </si>
  <si>
    <t>22nd Cross, 14th Main, 3rd Stage, Block C, Vijay Nagar, Mysore</t>
  </si>
  <si>
    <t>Cafe, Continental, European, Beverages</t>
  </si>
  <si>
    <t>Mezzaluna</t>
  </si>
  <si>
    <t>First Floor, Kuvempu Trust Building, Near Chandrakala Hospital, New Kalidasa Road, Vijayanagar, Vijay Nagar, Mysore</t>
  </si>
  <si>
    <t>Continental, South Indian</t>
  </si>
  <si>
    <t>Nanking</t>
  </si>
  <si>
    <t>High Tension Double Road, Near Vidyavardhaka College,  2nd Stage, Vijay Nagar, Mysore</t>
  </si>
  <si>
    <t>Oyster Bay</t>
  </si>
  <si>
    <t>Kannada Parishath Road, 1st Stage, Vijay Nagar, Mysore</t>
  </si>
  <si>
    <t>Purple Haze</t>
  </si>
  <si>
    <t>129-131, High Tension Double Road, Mahadeswara Badavane, 2nd Stage, Vijay Nagar, Mysore</t>
  </si>
  <si>
    <t>House of Caffeine</t>
  </si>
  <si>
    <t>Nagpur</t>
  </si>
  <si>
    <t>J 12, Besides Face &amp; Figure Gym, WHC Road, Laxmi Nagar, Nagpur</t>
  </si>
  <si>
    <t>Bajaj Nagar</t>
  </si>
  <si>
    <t>Bajaj Nagar, Nagpur</t>
  </si>
  <si>
    <t>Hide Out The Street Cafe</t>
  </si>
  <si>
    <t>4, Plot No 54, Raghukul  Building, Bajaj Nagar, Nagpur</t>
  </si>
  <si>
    <t>Tapri The Chai Books Cafe</t>
  </si>
  <si>
    <t>75, Abhyankar Nagar, Near Bajaj Nagar, Nagpur</t>
  </si>
  <si>
    <t>Continental, Fast Food, Tea</t>
  </si>
  <si>
    <t>Eat Street Express</t>
  </si>
  <si>
    <t>Shraddhanandpeth Square, Opposite A-Square Building, Abhyankar Road, Near, Bajaj Nagar, Nagpur</t>
  </si>
  <si>
    <t>Zaikart</t>
  </si>
  <si>
    <t>Plot-17, Sneha Gayatri Nagar, IT Park, Gayatri Nagar, Near Bajaj Nagar, Nagpur</t>
  </si>
  <si>
    <t>Cafe Zinea</t>
  </si>
  <si>
    <t>56, Temple Road, Civil Lines, Nagpur</t>
  </si>
  <si>
    <t>Civil Lines, Nagpur</t>
  </si>
  <si>
    <t>Cafe, Chinese, Fast Food, Italian</t>
  </si>
  <si>
    <t>Checker's</t>
  </si>
  <si>
    <t>23 to 25, VCA Complex, Civil Lines, Nagpur</t>
  </si>
  <si>
    <t>The B.A.W.A</t>
  </si>
  <si>
    <t>Opposite VCA Stadium, Civil Lines, Nagpur</t>
  </si>
  <si>
    <t>FSB</t>
  </si>
  <si>
    <t>B/9, Orange City Towers, Opposite Tilak Patrakar Bhavan, Dhantoli, Nagpur</t>
  </si>
  <si>
    <t>Dhantoli</t>
  </si>
  <si>
    <t>Dhantoli, Nagpur</t>
  </si>
  <si>
    <t>Continental, North Indian, Thai, Chinese</t>
  </si>
  <si>
    <t>NESCAFíŠ Illusions</t>
  </si>
  <si>
    <t>Oppsite Dharampeth High School, North Ambazari Road, Near ICICI Bank, Lad Apartment., Dharampeth, Nagpur</t>
  </si>
  <si>
    <t>Dharampeth</t>
  </si>
  <si>
    <t>Dharampeth, Nagpur</t>
  </si>
  <si>
    <t>Nineties</t>
  </si>
  <si>
    <t>Opposite Traffice Park, Dharampeth, Nagpur</t>
  </si>
  <si>
    <t>202, Cement Road, Shankar Nagar, Dharampeth, Nagpur</t>
  </si>
  <si>
    <t>The Zuree Urban Kitchen</t>
  </si>
  <si>
    <t>8A, AD Complex, Mount Road, Mohan Nagar, Nagpur</t>
  </si>
  <si>
    <t>Mohan Nagar</t>
  </si>
  <si>
    <t>Mohan Nagar, Nagpur</t>
  </si>
  <si>
    <t>North Indian, Italian, Continental</t>
  </si>
  <si>
    <t>The Breakfast Story</t>
  </si>
  <si>
    <t>Opposite Transmitting Station, Hingna Road, Jaitala, Pratap Nagar, Nagpur</t>
  </si>
  <si>
    <t>Pratap Nagar</t>
  </si>
  <si>
    <t>Pratap Nagar, Nagpur</t>
  </si>
  <si>
    <t>Ten Downing Street Restaurant &amp; Bar</t>
  </si>
  <si>
    <t>5th Floor, Milestone Building, Wardha Road, Ramdaspeth, Nagpur</t>
  </si>
  <si>
    <t>Ramdaspeth</t>
  </si>
  <si>
    <t>Ramdaspeth, Nagpur</t>
  </si>
  <si>
    <t>60, Sadar Bazar Main Road, Sadar, Nagpur</t>
  </si>
  <si>
    <t>Sadar</t>
  </si>
  <si>
    <t>Sadar, Nagpur</t>
  </si>
  <si>
    <t>2nd Floor, Eternity Mall, Amravati Road, Sitabuldi, Nagpur</t>
  </si>
  <si>
    <t>Sitabuldi</t>
  </si>
  <si>
    <t>Sitabuldi, Nagpur</t>
  </si>
  <si>
    <t>G1-G2, Ground Floor, Eternity Mall, Variety Square, Amravati Road, Sitabuldi, Nagpur</t>
  </si>
  <si>
    <t>Moksh The Restro Lounge</t>
  </si>
  <si>
    <t>Panchshil Chowk, Sitabuldi, Nagpur</t>
  </si>
  <si>
    <t>Seafood, Chinese, Thai</t>
  </si>
  <si>
    <t>Deepika Hospitalities Private Ltd, Plot 19, Wardha Road, Vivekanand Nagar, Nagpur</t>
  </si>
  <si>
    <t>Vivekanand Nagar</t>
  </si>
  <si>
    <t>Vivekanand Nagar, Nagpur</t>
  </si>
  <si>
    <t>Divtya Budhlya Wada Restaurant</t>
  </si>
  <si>
    <t>Nashik</t>
  </si>
  <si>
    <t>Next to Dura Gas Pump, Gangapur Rd, Ganpati Nagar, Anand Wali Goan, Nashik</t>
  </si>
  <si>
    <t>Anand Wali Goan</t>
  </si>
  <si>
    <t>Anand Wali Goan, Nashik</t>
  </si>
  <si>
    <t>Spice Route</t>
  </si>
  <si>
    <t>Gangapur Road, Navasha Ganpati, Sector C, Near Union Bank, Anand Wali Goan, Nashik</t>
  </si>
  <si>
    <t>North Indian, Maharashtrian</t>
  </si>
  <si>
    <t>Veg Aroma</t>
  </si>
  <si>
    <t>Opposite Durga Gas Pump, Gangapur Road, Anand Wali, Nashik, Anand Wali Goan, Nashik</t>
  </si>
  <si>
    <t>Eastern Spice</t>
  </si>
  <si>
    <t>Bon Vivant, Opposite Dongre Ground, College Road, Nashik</t>
  </si>
  <si>
    <t>Bon Vivant, College Road</t>
  </si>
  <si>
    <t>Bon Vivant, College Road, Nashik</t>
  </si>
  <si>
    <t>The Bake Studio</t>
  </si>
  <si>
    <t>2nd Floor, City Centre Mall, Sambaji Chowk, Lawate Nagar, Banyan Square, Untwadi, Off Parijat Nagar, Parijat Nagar, Nashik</t>
  </si>
  <si>
    <t>City Center, Parijat Nagar</t>
  </si>
  <si>
    <t>City Center, Parijat Nagar, Nashik</t>
  </si>
  <si>
    <t>North Indian, European, Mediterranean, Asian</t>
  </si>
  <si>
    <t>Chai Tapri</t>
  </si>
  <si>
    <t>Shop 2, Chandan Apartments, Model Colony, College Road, Nashik</t>
  </si>
  <si>
    <t>College Road</t>
  </si>
  <si>
    <t>College Road, Nashik</t>
  </si>
  <si>
    <t>Curry Leaves</t>
  </si>
  <si>
    <t>Jehan Circle, Gangapur Road, College Road, Nashik</t>
  </si>
  <si>
    <t>Enter The Dragon</t>
  </si>
  <si>
    <t>4th Floor, Archit Arcade, Above Peter England, Near Big Bazar, College Road, Nashik</t>
  </si>
  <si>
    <t>The Cafe Katta</t>
  </si>
  <si>
    <t>Muktangan Apartment, Model Colony, College Road, Nashik</t>
  </si>
  <si>
    <t>White X Sky Lounge</t>
  </si>
  <si>
    <t>4th Floor, B Wing, Bosco Center, Prasad Circle, Gangapur Road, College Road, Nashik</t>
  </si>
  <si>
    <t>Shop 10, Ramrajya Building 7, Samarth Nagar, Next to Bhonsala Military school, College Road, Nashik</t>
  </si>
  <si>
    <t>Al Arabian Express</t>
  </si>
  <si>
    <t>Near Big Bazar, College Road, Nashik</t>
  </si>
  <si>
    <t>RiverDine Restaurant &amp; Bar</t>
  </si>
  <si>
    <t>Opposite Asaram Bapu Ashram Bridge, Near Nandawan Lawns, Savarkar Nagar Extension, Off Gangapur Road, College Road, Nashik</t>
  </si>
  <si>
    <t>Barbeque Ville</t>
  </si>
  <si>
    <t>Karambelkar Tower, Mumbai Agra Road, Cidco, Near Dutta Tyres, Parijat Nagar, Nashik</t>
  </si>
  <si>
    <t>Parijat Nagar</t>
  </si>
  <si>
    <t>Parijat Nagar, Nashik</t>
  </si>
  <si>
    <t>Little Italy</t>
  </si>
  <si>
    <t>36/2, Govardhan Village, Off Gangapur-Savargaon Road, Satpur, Nashik</t>
  </si>
  <si>
    <t>Satpur</t>
  </si>
  <si>
    <t>Satpur, Nashik</t>
  </si>
  <si>
    <t>Soma at Sula</t>
  </si>
  <si>
    <t>Survey 36/2, Govardhan, Off Gangapur-Ganghavare Road, Satpur, Nashik</t>
  </si>
  <si>
    <t>Hotel Radhakrishna</t>
  </si>
  <si>
    <t>P-35, MIDC, Satpur, Nashik Behind ITI, Trimbak Road,</t>
  </si>
  <si>
    <t>Malwani, North Indian, Chinese, Seafood</t>
  </si>
  <si>
    <t>Sadhana Restaurant</t>
  </si>
  <si>
    <t>Hardev Bagh, Near Someshwar, Motiwala College Road, Gangapur Road, Near Satpur, Nashik</t>
  </si>
  <si>
    <t>House Of Flavours</t>
  </si>
  <si>
    <t>SSK Solitaire, Ahilyabai Holkar Marg, Tidke Colony, Near Mumbai Naka, Satpur, Nashik</t>
  </si>
  <si>
    <t>SSK Solitaire, Satpur</t>
  </si>
  <si>
    <t>SSK Solitaire, Satpur, Nashik</t>
  </si>
  <si>
    <t>Food Cloud</t>
  </si>
  <si>
    <t>New Delhi</t>
  </si>
  <si>
    <t>Aaya Nagar, New Delhi</t>
  </si>
  <si>
    <t>Aaya Nagar</t>
  </si>
  <si>
    <t>Cuisine Varies</t>
  </si>
  <si>
    <t>Burger.in</t>
  </si>
  <si>
    <t>84, Near Honda Showroom, Adchini, New Delhi</t>
  </si>
  <si>
    <t>Adchini</t>
  </si>
  <si>
    <t>Adchini, New Delhi</t>
  </si>
  <si>
    <t>Days of the Raj</t>
  </si>
  <si>
    <t>81/3, 1st Floor, Qutub Residency, Adchini, New Delhi</t>
  </si>
  <si>
    <t>North Indian, Seafood, Continental</t>
  </si>
  <si>
    <t>Dilli Ka Dhaba</t>
  </si>
  <si>
    <t>66 A, Ground Floor, Sri Aurobindo Marg, Adchini, New Delhi</t>
  </si>
  <si>
    <t>Govardhan</t>
  </si>
  <si>
    <t>84, Adjacent Hero Motor Bike Showroom, Main Mehrauli Road, Adchini, New Delhi</t>
  </si>
  <si>
    <t>Mezbaan Grills</t>
  </si>
  <si>
    <t>A- 96, Shri Aurbindo Marg, Adchini, New Delhi</t>
  </si>
  <si>
    <t>Say Cheese</t>
  </si>
  <si>
    <t>88/3, Adchini, New Delhi</t>
  </si>
  <si>
    <t>Southy</t>
  </si>
  <si>
    <t>88/4, Adchini, New Delhi</t>
  </si>
  <si>
    <t>Monosoz</t>
  </si>
  <si>
    <t>Sri Aurobindo Marg, Adchini, New Delhi</t>
  </si>
  <si>
    <t>Waves</t>
  </si>
  <si>
    <t>A-4, Sarvodaya Enclave, Adchini, New Delhi</t>
  </si>
  <si>
    <t>Delhi Darbar</t>
  </si>
  <si>
    <t>84, Main Road, Adchini, New Delhi</t>
  </si>
  <si>
    <t>Chateau</t>
  </si>
  <si>
    <t>84, Aurobindo Marg, Adchini, New Delhi</t>
  </si>
  <si>
    <t>Mediterranean, Italian</t>
  </si>
  <si>
    <t>Nariyal Cafe</t>
  </si>
  <si>
    <t>A-4, 3rd Foor, Adchini, New Delhi</t>
  </si>
  <si>
    <t>Continental, Seafood, Goan, Andhra, Kerala, Thai</t>
  </si>
  <si>
    <t>Rustom's Parsi Bhonu</t>
  </si>
  <si>
    <t>94-A/B, Adchini, New Delhi</t>
  </si>
  <si>
    <t>Parsi</t>
  </si>
  <si>
    <t>BarShala</t>
  </si>
  <si>
    <t>Aditya Mall, Next to Cross River Mall, CBD, Karkardooma, New Delhi</t>
  </si>
  <si>
    <t>Aditya Mega Mall, Karkardooma</t>
  </si>
  <si>
    <t>Aditya Mega Mall, Karkardooma, New Delhi</t>
  </si>
  <si>
    <t>Shop SG 40, Aditya Mega Mall, Karkardooma, New Delhi</t>
  </si>
  <si>
    <t>15/16/16-A, Plot 9-D, Aditya Mega Mall, Karkardooma, New Delhi</t>
  </si>
  <si>
    <t>Sultanat</t>
  </si>
  <si>
    <t>31-BC, Ground Floor, Aditya Mega Mall, Karkardooma, New Delhi</t>
  </si>
  <si>
    <t>Bella Italia</t>
  </si>
  <si>
    <t>Ground Floor, MLCP, IGI Terminal 3, Aerocity, New Delhi</t>
  </si>
  <si>
    <t>Aerocity</t>
  </si>
  <si>
    <t>Aerocity, New Delhi</t>
  </si>
  <si>
    <t>Clever Fox Cafe</t>
  </si>
  <si>
    <t>Red Fox Hotel, Asset 6, Aerocity Hospitality District, Near Aerocity, New Delhi</t>
  </si>
  <si>
    <t>365 Naturals</t>
  </si>
  <si>
    <t>Multilevel Car Parking, Terminal 3, Aerocity, New Delhi</t>
  </si>
  <si>
    <t>Continental, North Indian, Fast Food, Street Food, South Indian</t>
  </si>
  <si>
    <t>Basement, MLCP Parking, Terminal 3, Aerocity, New Delhi</t>
  </si>
  <si>
    <t>4 on 44 Restaurant &amp; Bar</t>
  </si>
  <si>
    <t>112, Aggarwal City Mall, Road 44, Near M2K Multiplex, Pitampura, New Delhi</t>
  </si>
  <si>
    <t>Aggarwal City Mall, Pitampura</t>
  </si>
  <si>
    <t>Aggarwal City Mall, Pitampura, New Delhi</t>
  </si>
  <si>
    <t>Rambhog</t>
  </si>
  <si>
    <t>Shop 31, Aggarwal City Mall, Near Chunmun Store, Rani Bagh, Pitampura, New Delhi</t>
  </si>
  <si>
    <t>Selfie Lounge Restro &amp; Bar</t>
  </si>
  <si>
    <t>214-215, 2nd Floor, Aggarwal City Mall, Pitampura, New Delhi</t>
  </si>
  <si>
    <t>BTW</t>
  </si>
  <si>
    <t>G-71 &amp; G-87, Aggarwal City Plaza, Mangalam Palace, Rohini, New Delhi</t>
  </si>
  <si>
    <t>Aggarwal City Plaza, Rohini</t>
  </si>
  <si>
    <t>Aggarwal City Plaza, Rohini, New Delhi</t>
  </si>
  <si>
    <t>Chilli Pepper</t>
  </si>
  <si>
    <t>G-89-90, Near M2K Cinemas, Aggarwal City Plaza, Rohini, New Delhi</t>
  </si>
  <si>
    <t>17, Mangalam Place, Aggarwal City Plaza, Rohini, New Delhi</t>
  </si>
  <si>
    <t>Puri Bakers</t>
  </si>
  <si>
    <t>G-97, Aggarwal City Plaza, Manglam Place, Rohini, New Delhi</t>
  </si>
  <si>
    <t>Jaiveer Naan &amp; Chaap</t>
  </si>
  <si>
    <t>Shop 95, Aggarwal City Plaza, Near M2K, Rohini, New Delhi</t>
  </si>
  <si>
    <t>Aggarwal's Sweets Paradise</t>
  </si>
  <si>
    <t>G-3, H/1, Alaknanda Shopping Complex, Alaknanda, New Delhi</t>
  </si>
  <si>
    <t>Alaknanda</t>
  </si>
  <si>
    <t>Alaknanda, New Delhi</t>
  </si>
  <si>
    <t>Mithai, North Indian, South Indian, Street Food</t>
  </si>
  <si>
    <t>A-1/G3, Pushpa Bhawan, Alaknanda Market, Alaknanda, New Delhi</t>
  </si>
  <si>
    <t>Nilgiri Market, Opposite Nilgiri Appartments, Alaknanda, New Delhi</t>
  </si>
  <si>
    <t>Cakeophony By Sonali</t>
  </si>
  <si>
    <t>Chandra Sweets</t>
  </si>
  <si>
    <t>A-8, Alaknanda Shopping Complex, Near Tara Apartment, Alaknanda, New Delhi</t>
  </si>
  <si>
    <t>Chhotu Mashhoor Kathi Roll</t>
  </si>
  <si>
    <t>Near Mother Dairy, Alaknanda Market, Alaknanda, New Delhi</t>
  </si>
  <si>
    <t>10 &amp; 11, Narmada Market, Opposite Don Bosco School, Alaknanda, New Delhi</t>
  </si>
  <si>
    <t>Lazeez Restaurant</t>
  </si>
  <si>
    <t>J 15, Alaknanda Shopping Complex, Mini Market, Alaknanda, New Delhi</t>
  </si>
  <si>
    <t>Chinese, North Indian, Italian, Mughlai</t>
  </si>
  <si>
    <t>Madhuvan Chinese Fast Food</t>
  </si>
  <si>
    <t>Alaknanda Shopping Complex, Near Gangotri Complex Part B, Alaknanda, New Delhi</t>
  </si>
  <si>
    <t>Mr Wong</t>
  </si>
  <si>
    <t>Shop 4, Nilgiri Shopping Complex, Alaknanda, New Delhi</t>
  </si>
  <si>
    <t>Mughlai Shahi Rasoi</t>
  </si>
  <si>
    <t>B-13, DDA Shopping Complex, Alaknanda, New Delhi</t>
  </si>
  <si>
    <t>Mumbai Central Street Food</t>
  </si>
  <si>
    <t>Shop 6, Narmada Market, Opposite Don Bosco School, Alaknanda, New Delhi</t>
  </si>
  <si>
    <t>Street Food, Fast Food, Beverages</t>
  </si>
  <si>
    <t>Neha's Treat</t>
  </si>
  <si>
    <t>Alaknanda Shopping Complex, Alaknanda, New Delhi</t>
  </si>
  <si>
    <t>New Bakers Shoppee</t>
  </si>
  <si>
    <t>A-12, Alaknanda Shopping Complex, Opposite ICICI Bank, Alaknanda, New Delhi</t>
  </si>
  <si>
    <t>Pant  Ice Cream Parlour</t>
  </si>
  <si>
    <t>A-17, Alaknanda Market, Alaknanda, New Delhi</t>
  </si>
  <si>
    <t>PM 2 AM Food Bank</t>
  </si>
  <si>
    <t>1st Floor, Alaknanda Market, Alaknanda, New Delhi</t>
  </si>
  <si>
    <t>Punjabi Chaap Corner</t>
  </si>
  <si>
    <t>Shop 6, GF, Plot 2, NRI Colony, Alaknanda, New Delhi</t>
  </si>
  <si>
    <t>Sartaj Food Corner</t>
  </si>
  <si>
    <t>J 3/21, DDA Flats, Opposite Alaknanda Market, Alaknanda, New Delhi</t>
  </si>
  <si>
    <t>The Sugar Therapy</t>
  </si>
  <si>
    <t>63-C, Pocket F, Gangotri Apartments, Alaknanda, New Delhi</t>
  </si>
  <si>
    <t>Biryani Binge</t>
  </si>
  <si>
    <t>Mandakini Enclave, Alaknanda, New Delhi</t>
  </si>
  <si>
    <t>City of Joy</t>
  </si>
  <si>
    <t>2, 1st Floor, Aravali Shopping Complex, Alaknanda, New Delhi</t>
  </si>
  <si>
    <t>Letz Roll</t>
  </si>
  <si>
    <t>Narmada Shopping Complex, Opposite Don Bosco School, Alaknanda, New Delhi</t>
  </si>
  <si>
    <t>Nukkad</t>
  </si>
  <si>
    <t>Shop 14, Nilgiri Apartments, Alaknanda, New Delhi</t>
  </si>
  <si>
    <t>#InstaFreeze</t>
  </si>
  <si>
    <t>B-17, Alaknanda Shopping Complex, Alaknanda, New Delhi</t>
  </si>
  <si>
    <t>Aahar Meat and Chicken Shop</t>
  </si>
  <si>
    <t>F-6, Pushpa Bhawan, Alaknanda Shopping Complex, Alaknanda, New Delhi</t>
  </si>
  <si>
    <t>Food Cafe</t>
  </si>
  <si>
    <t>1-B, Mandakini Enclave, Near Gate 6, Opposite Kalka Public School, Alaknanda, New Delhi</t>
  </si>
  <si>
    <t>15, Opposite Union Bank of India, Main Road, Greater Kailash 4, Alaknanda, New Delhi</t>
  </si>
  <si>
    <t>Chinese, North Indian, Mughlai, Pizza</t>
  </si>
  <si>
    <t>Lemon Chick</t>
  </si>
  <si>
    <t>7 &amp; 11, G-1, Raj Tower 1, Alaknanda Shopping Complex, Near Post Office, Alaknanda, New Delhi</t>
  </si>
  <si>
    <t>Shop 6, Ground Floor, Plot 2, NRI Colony, Greater Kailash 4, Alaknanda, New Delhi</t>
  </si>
  <si>
    <t>Purani Dilli Foods</t>
  </si>
  <si>
    <t>J-16, Mini Market, Alaknanda, New Delhi</t>
  </si>
  <si>
    <t>Tandoori Kebab</t>
  </si>
  <si>
    <t>356 Narmada, Alaknanda, New Delhi</t>
  </si>
  <si>
    <t>D1, First Floor, Abhishek Tower, Alaknanda, New Delhi</t>
  </si>
  <si>
    <t>Alaturka</t>
  </si>
  <si>
    <t>Food Court, 3rd Floor, Ambience Mall, Vasant Kunj, New Delhi</t>
  </si>
  <si>
    <t>Ambience Mall, Vasant Kunj</t>
  </si>
  <si>
    <t>Ambience Mall, Vasant Kunj, New Delhi</t>
  </si>
  <si>
    <t>Turkish</t>
  </si>
  <si>
    <t>Amici Gourmet Pizza</t>
  </si>
  <si>
    <t>3rd Floor,  Ambience Mall, Vasant Kunj, New Delhi</t>
  </si>
  <si>
    <t>Kylin Express</t>
  </si>
  <si>
    <t>5, Food Court, 3rd Floor, Ambience Mall, Vasant Kunj, New Delhi</t>
  </si>
  <si>
    <t>Big Fat Sandwich</t>
  </si>
  <si>
    <t>Over Bridge, Ambience Mall, Vasant Kunj, New Delhi</t>
  </si>
  <si>
    <t>Fashion Tv Cafe</t>
  </si>
  <si>
    <t>T-319, Level 3, Ambience Mall, Vasant Kunj, New Delhi</t>
  </si>
  <si>
    <t>Kylin Skybar</t>
  </si>
  <si>
    <t>T-302, 3rd Floor, Ambience Mall, Vasant Kunj, New Delhi</t>
  </si>
  <si>
    <t>Chinese, Japanese, Thai, Malaysian, Vietnamese, Asian</t>
  </si>
  <si>
    <t>Lemon Drops</t>
  </si>
  <si>
    <t>T 314 -15, Food Court, 3rd Floor, Ambience Mall, Vasant Kunj, New Delhi</t>
  </si>
  <si>
    <t>Punjabi By Nature Express</t>
  </si>
  <si>
    <t>3rd Floor, Food Court, Ambience Mall, Vasant Kunj, New Delhi</t>
  </si>
  <si>
    <t>North Indian, Street Food, Mughlai</t>
  </si>
  <si>
    <t>Level 2, Ambience Mall, Vasant Kunj, New Delhi</t>
  </si>
  <si>
    <t>1st Floor, Ambience Mall, Vasant Kunj, New Delhi</t>
  </si>
  <si>
    <t>Peninsular Kitchen</t>
  </si>
  <si>
    <t>Level 3, Ambience Mall, Vasant Kunj, New Delhi</t>
  </si>
  <si>
    <t>Seafood, South Indian, Andhra, Hyderabadi, Goan</t>
  </si>
  <si>
    <t>Mithapur</t>
  </si>
  <si>
    <t>4 &amp; 5, Anand Lok Market, Opposite Gargi College, Anand Lok, New Delhi</t>
  </si>
  <si>
    <t>Anand Lok</t>
  </si>
  <si>
    <t>Anand Lok, New Delhi</t>
  </si>
  <si>
    <t>Chinese, Fast Food, North Indian, South Indian</t>
  </si>
  <si>
    <t>Diggin</t>
  </si>
  <si>
    <t>Anand Lok Shopping Centre, Opposite Gargi College, Anand Lok, New Delhi</t>
  </si>
  <si>
    <t>Italian, Continental, Cafe</t>
  </si>
  <si>
    <t>Aggarwal Sweet India</t>
  </si>
  <si>
    <t>17, DDA Market, Savita Vihar, Anand Vihar, New Delhi</t>
  </si>
  <si>
    <t>Anand Vihar</t>
  </si>
  <si>
    <t>Anand Vihar, New Delhi</t>
  </si>
  <si>
    <t>Fast Food, North Indian, Chinese, Desserts</t>
  </si>
  <si>
    <t>Banzara's</t>
  </si>
  <si>
    <t>8, A Block, Central Market, Surajmal Vihar, Anand Vihar, New Delhi</t>
  </si>
  <si>
    <t>Bobby Tikki Wala</t>
  </si>
  <si>
    <t>G-1, Ajnara Tower, DDA Market, Plot Number 1, Savita Vihar, Near Anand Vihar, New Delhi</t>
  </si>
  <si>
    <t>Chennai Junction</t>
  </si>
  <si>
    <t>G-3, Pankaj Plaza, LSC, Surajmal Vihar, Anand Vihar, New Delhi</t>
  </si>
  <si>
    <t>Chicken Bite</t>
  </si>
  <si>
    <t>G 3, Block A, Central Market, Surajmal Vihar, Anand Vihar, New Delhi</t>
  </si>
  <si>
    <t>Chocolate Dreams</t>
  </si>
  <si>
    <t>D-130, Anand Vihar, New Delhi</t>
  </si>
  <si>
    <t>Dial n Dine</t>
  </si>
  <si>
    <t>Shop 16, Ground Floor, DDA Market, Savita Vihar, Anand Vihar, New Delhi</t>
  </si>
  <si>
    <t>Fresh n Refresh</t>
  </si>
  <si>
    <t>Shop 4, Kamal Complex, Central Market, Pocket A, Surajmal Vihar, Near Anand Vihar, New Delhi</t>
  </si>
  <si>
    <t>Garden Hut</t>
  </si>
  <si>
    <t>Maharaja Surajmal Samadhi Park, Opposite C Block, Suraj Mal Vihar, Anand Vihar, New Delhi</t>
  </si>
  <si>
    <t>G-4, Pankaj Plaza, A Block, Local Shopping Centre, Surajmal Vihar, Anand Vihar, New Delhi</t>
  </si>
  <si>
    <t>Jugnu Gaming Zone and Cafe</t>
  </si>
  <si>
    <t>39, Opposite Bharat Petrol Pump, Near Yamuna Sports Complex, Anand Vihar, New Delhi</t>
  </si>
  <si>
    <t>Cafe, North Indian, Fast Food</t>
  </si>
  <si>
    <t>Keventer's South Indian &amp; Chinese Food</t>
  </si>
  <si>
    <t>Shop No 5, Chetan Complex, Anand Vihar, New Delhi</t>
  </si>
  <si>
    <t>Chinese, South Indian</t>
  </si>
  <si>
    <t>KTS</t>
  </si>
  <si>
    <t>Central Market, Surajmal Vihar, Anand Vihar, New Delhi</t>
  </si>
  <si>
    <t>Mandarin</t>
  </si>
  <si>
    <t>G-7, Pankaj Plaza, Surajmal Vihar, Near, Anand Vihar, New Delhi</t>
  </si>
  <si>
    <t>Penguin Bakers &amp; Shakers</t>
  </si>
  <si>
    <t>G-6, Pankaj Plaza, Local Shopping Complex, Surajmal Vihar, Anand Vihar, New Delhi</t>
  </si>
  <si>
    <t>Rollmates</t>
  </si>
  <si>
    <t>G 4, Plot 10, LSC Market, Khetan Complex, Surajmal Vihar, Anand Vihar, New Delhi</t>
  </si>
  <si>
    <t>Tandoori Nights</t>
  </si>
  <si>
    <t>Plot 5, Sikka Mansion, Savita Vihar Market, Anand Vihar, New Delhi</t>
  </si>
  <si>
    <t>Burger Dominion</t>
  </si>
  <si>
    <t>G-5, Pankaj Plaza, Ground Floor, A Block, Surajmal Vihar, Anand Vihar, New Delhi</t>
  </si>
  <si>
    <t>Cafe Gainz</t>
  </si>
  <si>
    <t>Shop G-7, Plot 4, LSC, Surajmal Vihar, Near, Anand Vihar, New Delhi</t>
  </si>
  <si>
    <t>Chaskaa</t>
  </si>
  <si>
    <t>Kamal Complex, Local Shopping Centre, Surajmal Vihar, Anand Vihar, New Delhi</t>
  </si>
  <si>
    <t>Fabulous Cake Bites</t>
  </si>
  <si>
    <t>G-5, Ajnara Complex, Savita Vihar, Anand Vihar, New Delhi</t>
  </si>
  <si>
    <t>Bakery, Desserts, Fast Food, Pizza, Burger, Continental</t>
  </si>
  <si>
    <t>Hangout - A House Of Kathis</t>
  </si>
  <si>
    <t>G-2, Ashish Complex, Surajmal Vihar Market, Anand Vihar, New Delhi</t>
  </si>
  <si>
    <t>Malais By Anands</t>
  </si>
  <si>
    <t>Shop 11, Ground Floor, LSC Complex, Savita Vihar, Anand Vihar, New Delhi</t>
  </si>
  <si>
    <t>Panchwati Rasoi</t>
  </si>
  <si>
    <t>LSC, Savita Vihar Market, Anand Vihar, New Delhi</t>
  </si>
  <si>
    <t>Sprinkles Cup &amp; Cake</t>
  </si>
  <si>
    <t>B-268, Yojna Vihar, Anand Vihar, New Delhi</t>
  </si>
  <si>
    <t>Target Ice Cream &amp; Bakers</t>
  </si>
  <si>
    <t>Ground Floor, 4, Vigyan Vihar, Anand Vihar, New Delhi</t>
  </si>
  <si>
    <t>Desserts, Bakery, Pizza, Burger, Continental</t>
  </si>
  <si>
    <t>The Sweeet Jar</t>
  </si>
  <si>
    <t>A-276, Surajmal Vihar, Anand Vihar, New Delhi</t>
  </si>
  <si>
    <t>Amar Bakery</t>
  </si>
  <si>
    <t>G-5 &amp; 6, Krit Plaza LSC, Surajmal Vihar, Anand Vihar, New Delhi</t>
  </si>
  <si>
    <t>Bakery, Desserts, Fast Food, Mithai</t>
  </si>
  <si>
    <t>Cafe Brewbug</t>
  </si>
  <si>
    <t>Shop 4, Atlantic Plaza, Surajmal Vihar, Anand Vihar, New Delhi</t>
  </si>
  <si>
    <t>Chilll House Kafe</t>
  </si>
  <si>
    <t>F-201, A Block, Ashish Complex-2, Central Market, Surajmal Vihar, Anand Vihar, New Delhi</t>
  </si>
  <si>
    <t>Cookie Shookie</t>
  </si>
  <si>
    <t>165, Vigyan Vihar, Anand Vihar, New Delhi</t>
  </si>
  <si>
    <t>Fabulous Cake</t>
  </si>
  <si>
    <t>C3, Yojna Vihar Market, Anand Vihar, New Delhi</t>
  </si>
  <si>
    <t>Jai Maa Shaarde Samose Wala</t>
  </si>
  <si>
    <t>G 2 Sarita Vihar, Anand Vihar, New Delhi</t>
  </si>
  <si>
    <t>Madaan Confectionery</t>
  </si>
  <si>
    <t>Shop 17, C Block, Yojna Vihar, Anand Vihar, New Delhi</t>
  </si>
  <si>
    <t>Magic Masala</t>
  </si>
  <si>
    <t>Shop 567, Plot 8, LSC Market, Anand Vihar, New Delhi</t>
  </si>
  <si>
    <t>Chinese, South Indian, North Indian</t>
  </si>
  <si>
    <t>Sikka Chinese Fast Food</t>
  </si>
  <si>
    <t>A-134, Surajmal Vihar, Near Bharat National School, Anand Vihar, New Delhi</t>
  </si>
  <si>
    <t>Teedo's Cake Inn</t>
  </si>
  <si>
    <t>House 1, Dayanand Vihar, Anand Vihar, New Delhi</t>
  </si>
  <si>
    <t>Thalaiva Cafe</t>
  </si>
  <si>
    <t>Shop 6, Central Market, Surajmal Vihar, Anand Vihar, New Delhi</t>
  </si>
  <si>
    <t>The Cake Affairs</t>
  </si>
  <si>
    <t>C-391, 1st Floor, Yojna Vihar, Near Anand Vihar, Anand Vihar, New Delhi</t>
  </si>
  <si>
    <t>Tulsi Ram Chinese Hut</t>
  </si>
  <si>
    <t>G 6, Plot 10, Chetan Complex, Central Market, Surajmal Vihar, Anand Vihar, New Delhi</t>
  </si>
  <si>
    <t>V. K. Pasta</t>
  </si>
  <si>
    <t>Shop 2, Chetan Complex, Surajmal Vihar, Anand Vihar, New Delhi</t>
  </si>
  <si>
    <t>Xpert Bakers</t>
  </si>
  <si>
    <t>Shop 22, D Block, DDA Market, Anand Vihar, New Delhi</t>
  </si>
  <si>
    <t>Juniper Bar - Andaz Delhi</t>
  </si>
  <si>
    <t>Andaz Delhi, Asset 1, Aerocity, New Delhi</t>
  </si>
  <si>
    <t>Andaz Delhi, Aerocity</t>
  </si>
  <si>
    <t>Andaz Delhi, Aerocity, New Delhi</t>
  </si>
  <si>
    <t>BG-02, Ansal Plaza Mall, Khel Gaon Marg, New Delhi</t>
  </si>
  <si>
    <t>Ansal Plaza Mall, Khel Gaon Marg</t>
  </si>
  <si>
    <t>Ansal Plaza Mall, Khel Gaon Marg, New Delhi</t>
  </si>
  <si>
    <t>B-05, Ground Floor, Ansal Plaza Mall, Khel Gaon Marg, New Delhi</t>
  </si>
  <si>
    <t>The Arena</t>
  </si>
  <si>
    <t>C Block, Ansal Plaza, Khel Gaon Marg, New Delhi</t>
  </si>
  <si>
    <t>Continental, Asian, North Indian</t>
  </si>
  <si>
    <t>Restaurant De Seoul</t>
  </si>
  <si>
    <t>3rd Floor, C Block, Ansal Plaza Mall, Near Siri Fort, Khel Gaon Marg, New Delhi</t>
  </si>
  <si>
    <t>Taksim</t>
  </si>
  <si>
    <t>CG 01, Ansal Plaza Mall, Khel Gaon Marg, New Delhi</t>
  </si>
  <si>
    <t>Jom Jom Malay</t>
  </si>
  <si>
    <t>BG 04, Ansal Plaza, Andrews Ganj, Khel Gaon Marg, New Delhi</t>
  </si>
  <si>
    <t>Malaysian, Indonesian</t>
  </si>
  <si>
    <t>Kofuku</t>
  </si>
  <si>
    <t>BG-09, Ansal Plaza Mall, August Kranti Marg, Khel Gaon Marg, New Delhi</t>
  </si>
  <si>
    <t>Japanese, Asian</t>
  </si>
  <si>
    <t>The Sky High</t>
  </si>
  <si>
    <t>C-306 A &amp; 307, T-101 &amp; 102, 3rd Floor, Ansal Plaza Mall, Khel Gaon Marg, New Delhi</t>
  </si>
  <si>
    <t>Continental, North Indian, Mughlai, Italian</t>
  </si>
  <si>
    <t>1st Floor, ARSS Mall, Opposite Jwalaheri, Paschim Vihar, New Delhi</t>
  </si>
  <si>
    <t>ARSS Mall, Paschim Vihar</t>
  </si>
  <si>
    <t>ARSS Mall, Paschim Vihar, New Delhi</t>
  </si>
  <si>
    <t>North Indian, South Indian, Chinese, Mithai, Fast Food</t>
  </si>
  <si>
    <t>Jux Pux - The Dreamer's Cafe</t>
  </si>
  <si>
    <t>A-2/3, Near Delhi Stock Exchange, Asaf Ali Road, New Delhi</t>
  </si>
  <si>
    <t>Asaf Ali Road</t>
  </si>
  <si>
    <t>Asaf Ali Road, New Delhi</t>
  </si>
  <si>
    <t>Pizzaon</t>
  </si>
  <si>
    <t>G-26, Ground Floor, Wardhman Plaza, Asaf Ali Road, New Delhi</t>
  </si>
  <si>
    <t>FFC Restaurant</t>
  </si>
  <si>
    <t>2581, Shanker Street, Asaf Ali Road, New Delhi</t>
  </si>
  <si>
    <t>34, Chowringhee Lane</t>
  </si>
  <si>
    <t>115, Central Market, Ashok Vihar Phase 1, New Delhi</t>
  </si>
  <si>
    <t>Ashok Vihar Phase 1</t>
  </si>
  <si>
    <t>Ashok Vihar Phase 1, New Delhi</t>
  </si>
  <si>
    <t>Aapni Dhani</t>
  </si>
  <si>
    <t>14/1 A, Deep Cinema, Central Market, Ashok Vihar Phase 1, New Delhi</t>
  </si>
  <si>
    <t>Bengal Sweet Corner</t>
  </si>
  <si>
    <t>36, Central Market, Ashok Vihar Phase 1, New Delhi</t>
  </si>
  <si>
    <t>Chicken Vicken</t>
  </si>
  <si>
    <t>Shop 12, I Block, DDA Market, Ashok Vihar Phase 1, New Delhi</t>
  </si>
  <si>
    <t>Cup-a-licious</t>
  </si>
  <si>
    <t>14, Building 3, Mohan Bazar, Central Market, Ashok Vihar Phase 1, New Delhi</t>
  </si>
  <si>
    <t>Metro Fast Food</t>
  </si>
  <si>
    <t>Near Taxi Stand, Central Market, Ashok Vihar Phase 1, New Delhi</t>
  </si>
  <si>
    <t>Nagpal's</t>
  </si>
  <si>
    <t>Shop 14, Near Major Dhyan Chand Stadium, IB Block Market, Ashok Vihar Phase 1, New Delhi</t>
  </si>
  <si>
    <t>Nile Restro &amp; Bar</t>
  </si>
  <si>
    <t>26, 3rd Floor, Central Market, Ashok Vihar Phase 1, New Delhi</t>
  </si>
  <si>
    <t>Popular Chicken</t>
  </si>
  <si>
    <t>21, DDA Murga Market, J Block, Opposite Water Tank, Ashok Vihar Phase 1, New Delhi</t>
  </si>
  <si>
    <t>J-17, DDA Market, Ashok Vihar Phase 1, New Delhi</t>
  </si>
  <si>
    <t>Shankar Fast Food</t>
  </si>
  <si>
    <t>A-5, Central Market, Ashok Vihar Phase 1, New Delhi</t>
  </si>
  <si>
    <t xml:space="preserve">Singh's Zaika </t>
  </si>
  <si>
    <t>C-9, Community Center, Nimri Colony, Ashok Vihar Phase 4, Near Ashok Vihar Phase 1, New Delhi</t>
  </si>
  <si>
    <t>The Mirch Masala</t>
  </si>
  <si>
    <t>27/4, Central Market, Ashok Vihar Phase 1, New Delhi</t>
  </si>
  <si>
    <t>DDA Murga Market, Near Deep Cinema, Ashok Vihar Phase 1, New Delhi</t>
  </si>
  <si>
    <t>Uncle Cake Shop</t>
  </si>
  <si>
    <t>A-795, Shastri Nagar, Ashok Vihar Phase 1, New Delhi</t>
  </si>
  <si>
    <t>Kays Bar-Be-Que</t>
  </si>
  <si>
    <t>16/27, Community Cetre, Ashok Vihar Phase 1, New Delhi</t>
  </si>
  <si>
    <t>Master Bakers</t>
  </si>
  <si>
    <t>G-32 &amp; 33, Usha Chambers, Community Centre, Ashok Vihar Phase 1, New Delhi</t>
  </si>
  <si>
    <t>Bakery, Desserts, Chinese, Fast Food</t>
  </si>
  <si>
    <t>The Master's Fast Food Centre</t>
  </si>
  <si>
    <t>8, Deep Cinema Complex, Ashok Vihar Phase 1, New Delhi</t>
  </si>
  <si>
    <t>Fast Food, Chinese, Bakery</t>
  </si>
  <si>
    <t>6 Pack Momos</t>
  </si>
  <si>
    <t>BA-Block, Deep Market, Ashok Vihar Phase 1, New Delhi</t>
  </si>
  <si>
    <t>Al Noor Foods</t>
  </si>
  <si>
    <t>23, J-Block, Ashok Vihar Phase 1, New Delhi</t>
  </si>
  <si>
    <t>Avon Kitchen</t>
  </si>
  <si>
    <t>Shop 1, Ground Floor, J Block, Ashok Vihar Phase 1, New Delhi</t>
  </si>
  <si>
    <t>Bhasad Cafe</t>
  </si>
  <si>
    <t>E-46, Near Gopal Paints, Shastri Nagar, Ashok Vihar Phase 1, New Delhi</t>
  </si>
  <si>
    <t>Bikaner Kesarvala</t>
  </si>
  <si>
    <t>Shop 10, H Block, DDA Market, Ashok Vihar Phase 1, New Delhi</t>
  </si>
  <si>
    <t>De Bone Chicken</t>
  </si>
  <si>
    <t>20, J Block, Murga Market, Near Water Tank, Ashok Vihar Phase 1, New Delhi</t>
  </si>
  <si>
    <t>Indian Fresh Meat Shop</t>
  </si>
  <si>
    <t>Shop 8, Murga Market, J Block, Ashok Vihar Phase 1, New Delhi</t>
  </si>
  <si>
    <t>JD's Food Court</t>
  </si>
  <si>
    <t>Shop  5/6, Building 26, Deep Market, Ashok Vihar Phase 1, New Delhi</t>
  </si>
  <si>
    <t>Malhotra Bakery</t>
  </si>
  <si>
    <t>Shop 136, Shastri Nagar, Ashok Vihar Phase 1, New Delhi</t>
  </si>
  <si>
    <t>Bakery, Chinese</t>
  </si>
  <si>
    <t>Matthi Wala</t>
  </si>
  <si>
    <t>B-1138, Main Market, Shastri Nagar, Ashok Vihar Phase 1, New Delhi</t>
  </si>
  <si>
    <t>Nirula's Ice Cream</t>
  </si>
  <si>
    <t>Shop 26, Central Market, Deep Complex, Ashok Vihar Phase 1, New Delhi</t>
  </si>
  <si>
    <t>A-49, Subhtra Colony, Near Shastri Nagar Metro Station, Ashok Vihar Phase 1, New Delhi</t>
  </si>
  <si>
    <t>Puran Dhaba</t>
  </si>
  <si>
    <t>Shop J-11/11, Sanjay Market, Opposite Nimri Colony, Ashok Vihar Phase 4, Near Ashok Vihar Phase 1, New Delhi</t>
  </si>
  <si>
    <t>Rama Desi Ghee Meat Wala</t>
  </si>
  <si>
    <t>IA, Block 10 C, Ashok Vihar Phase 1, New Delhi</t>
  </si>
  <si>
    <t>VadaPav 'n' Frankie</t>
  </si>
  <si>
    <t>Opposite Murga Market, Ashok Vihar Phase 1, New Delhi</t>
  </si>
  <si>
    <t>Chhabra Sweets</t>
  </si>
  <si>
    <t>26, Central Market, Ashok Vihar Phase 1, New Delhi</t>
  </si>
  <si>
    <t>Kanwarji's</t>
  </si>
  <si>
    <t>B4-33A, Ashok Vihar Phase 2, New Delhi</t>
  </si>
  <si>
    <t>Ashok Vihar Phase 2</t>
  </si>
  <si>
    <t>Ashok Vihar Phase 2, New Delhi</t>
  </si>
  <si>
    <t>Street Food, Chinese, North Indian, Mithai</t>
  </si>
  <si>
    <t>B-2/3, Ashok Vihar Phase 2, New Delhi</t>
  </si>
  <si>
    <t>B-2/1, Ashok Vihar Phase 2, New Delhi</t>
  </si>
  <si>
    <t>Smelling Salts</t>
  </si>
  <si>
    <t>C-2/13, Ashok Vihar Phase 2, New Delhi</t>
  </si>
  <si>
    <t>9, Community Centre, Near Satyawati College, Ashok Vihar Phase 2, New Delhi</t>
  </si>
  <si>
    <t>Wheelyz</t>
  </si>
  <si>
    <t>B4/57A, Ashok Vihar Phase 2, New Delhi</t>
  </si>
  <si>
    <t>Bell Pepperz</t>
  </si>
  <si>
    <t>A-4, Community Centre, Ashok Vihar Phase 2, New Delhi</t>
  </si>
  <si>
    <t>Bharat Sweets</t>
  </si>
  <si>
    <t>3, Community Centre, Ashok Vihar Phase 2, New Delhi</t>
  </si>
  <si>
    <t>Mystique Melange</t>
  </si>
  <si>
    <t>C-3/8, Ashok Vihar Phase 2, New Delhi</t>
  </si>
  <si>
    <t>Pandit Ji Paranthe Wale</t>
  </si>
  <si>
    <t>Raju Chat Palace</t>
  </si>
  <si>
    <t>76, Srinagar Colony, Bharat Nagar Road, Ashok Vihar Phase 2, New Delhi</t>
  </si>
  <si>
    <t>Seasonings - The Spice Mysteries</t>
  </si>
  <si>
    <t>B-1/6, Ashok Vihar Phase 2, New Delhi</t>
  </si>
  <si>
    <t>North Indian, Mughlai, Chinese, Italian</t>
  </si>
  <si>
    <t>SGF - Spice Grill Flame</t>
  </si>
  <si>
    <t>9, Community Centre 2, Ashok Vihar Phase 2, New Delhi</t>
  </si>
  <si>
    <t>1, Pocket B, DDA Market, Ashok Vihar Phase 3, New Delhi</t>
  </si>
  <si>
    <t>Ashok Vihar Phase 3</t>
  </si>
  <si>
    <t>Ashok Vihar Phase 3, New Delhi</t>
  </si>
  <si>
    <t>Bablu Kabab Shop</t>
  </si>
  <si>
    <t>Shop 42, DDA Market, Near Taxi Stand, Ashok Vihar Phase 3, New Delhi</t>
  </si>
  <si>
    <t>Cake o' Cuisine</t>
  </si>
  <si>
    <t>A-1/9, Satyawati Colony, Ashok Vihar Phase 3, New Delhi</t>
  </si>
  <si>
    <t>2-4 &amp; 25-27, Pocket B, Ground Floor, DDA Market, Ashok Vihar Phase 3, New Delhi</t>
  </si>
  <si>
    <t>Hunger Flames</t>
  </si>
  <si>
    <t>15, DDA Market 3, Satyawati Nagar, Ashok Vihar Phase 3, New Delhi</t>
  </si>
  <si>
    <t>Pizza, Fast Food, Chinese</t>
  </si>
  <si>
    <t>Puran Chand Ambala Wale Di Hatti</t>
  </si>
  <si>
    <t>Shop 8, DDA Market, Ashok Vihar Phase 3, New Delhi</t>
  </si>
  <si>
    <t>The Cake Gallery</t>
  </si>
  <si>
    <t>12, Jain Colony, Veer Nagar, Near Rana Pratap Bagh, Ashok Vihar Phase 3, New Delhi</t>
  </si>
  <si>
    <t>Bablu Chic Inn</t>
  </si>
  <si>
    <t>Shop 9, Pocket B, DDA Market, Ashok Vihar Phase 3, New Delhi</t>
  </si>
  <si>
    <t>Masala Basket</t>
  </si>
  <si>
    <t>Shop 15, DDA Market, Ashok Vihar Phase 3, New Delhi</t>
  </si>
  <si>
    <t>North Indian, South Indian, Street Food</t>
  </si>
  <si>
    <t>Udta Punjab</t>
  </si>
  <si>
    <t>Shop 12, DDA Market, B Block, Ashok Vihar Phase 3, New Delhi</t>
  </si>
  <si>
    <t>Munch Nation</t>
  </si>
  <si>
    <t>Shop 29, Ground Floor, Durga Place DDA Market, Ashok Vihar Phase 3, New Delhi</t>
  </si>
  <si>
    <t>Fast Food, Italian, Chinese</t>
  </si>
  <si>
    <t>Bengali Pastry Shop &amp; Snack Bar</t>
  </si>
  <si>
    <t>34-37, Bengali Market, Barakhamba Road, New Delhi</t>
  </si>
  <si>
    <t>Barakhamba Road</t>
  </si>
  <si>
    <t>Barakhamba Road, New Delhi</t>
  </si>
  <si>
    <t>Bhimsain's Bengali Sweet House</t>
  </si>
  <si>
    <t>27-29, Bengali Market, Barakhamba Road, New Delhi</t>
  </si>
  <si>
    <t>North Indian, South Indian, Chinese, Street Food, Mithai</t>
  </si>
  <si>
    <t>Shop D, Ground Floor, DCM Building, Barakhamba Road, New Delhi</t>
  </si>
  <si>
    <t>Shop 44-45, Bengali Market, Barakhamba Road, New Delhi</t>
  </si>
  <si>
    <t>Shop 30, Gandhi Market, Minto Road, Barakhamba Road, New Delhi</t>
  </si>
  <si>
    <t>Karachi Bakery</t>
  </si>
  <si>
    <t>Shop 21, Bengali Market, Barakhamba Road, New Delhi</t>
  </si>
  <si>
    <t>Bakery, Mithai</t>
  </si>
  <si>
    <t>Nathu's Sweets</t>
  </si>
  <si>
    <t>23-25, Bengali Market, Barakhamba Road, New Delhi</t>
  </si>
  <si>
    <t>Sachdeva Confectioners</t>
  </si>
  <si>
    <t>1, Gandhi Market, Mirdard Road, Minto Road, Barakhamba Road, New Delhi</t>
  </si>
  <si>
    <t>Bengali Sweet House</t>
  </si>
  <si>
    <t>30-33, Bengali Market, Barakhamba Road, New Delhi</t>
  </si>
  <si>
    <t>North Indian, Street Food, Chinese, South Indian, Mithai</t>
  </si>
  <si>
    <t>Bijoli Grill</t>
  </si>
  <si>
    <t>3, Hailey Road, Banga Bhawan, Barakhamba Road, New Delhi</t>
  </si>
  <si>
    <t>Bengali, North Indian, Chinese</t>
  </si>
  <si>
    <t>Nathu's Pastry Shop</t>
  </si>
  <si>
    <t>12 &amp; 13, Bengali Market, Barakhamba Road, New Delhi</t>
  </si>
  <si>
    <t>Balaji Dhaba</t>
  </si>
  <si>
    <t>Shop 23, NDMC Market, Babar Road, Near Bengal Market, Barakhamba Road, New Delhi</t>
  </si>
  <si>
    <t>Bhagat Ji</t>
  </si>
  <si>
    <t>Barakhamba Metro Station</t>
  </si>
  <si>
    <t>Hangout Kathi Rolls</t>
  </si>
  <si>
    <t>Shop 39/40, NDMC Market, Babar Road, Barakhamba Road, New Delhi</t>
  </si>
  <si>
    <t>Makers &amp; Bakers</t>
  </si>
  <si>
    <t>Shop 40, Shankar Market, Barakhamba Road, New Delhi</t>
  </si>
  <si>
    <t>Habibi Express</t>
  </si>
  <si>
    <t>47-48, Bengali Market, Barakhamba Road, New Delhi</t>
  </si>
  <si>
    <t>Lebanese, Arabian, Moroccan</t>
  </si>
  <si>
    <t>14-A, Basant Lok Market, Vasant Vihar, New Delhi</t>
  </si>
  <si>
    <t>Basant Lok Market, Vasant Vihar</t>
  </si>
  <si>
    <t>Basant Lok Market, Vasant Vihar, New Delhi</t>
  </si>
  <si>
    <t>China Town</t>
  </si>
  <si>
    <t>Basant Lok Market, Opposite Modern Bazar, Vasant Vihar, New Delhi</t>
  </si>
  <si>
    <t>6, Basant Lok Market, Priya Cinema Complex, Vasant Vihar, New Delhi</t>
  </si>
  <si>
    <t>High Street Kitchen &amp; Bar</t>
  </si>
  <si>
    <t>32, Basant Lok Market, Vasant Vihar, New Delhi</t>
  </si>
  <si>
    <t>41, Basant Lok Market, Vasant Vihar, New Delhi</t>
  </si>
  <si>
    <t>58, Basant Lok Market, Vasant Vihar, New Delhi</t>
  </si>
  <si>
    <t>3, PVR Priya, Basant Lok Market, Vasant Vihar, New Delhi</t>
  </si>
  <si>
    <t>The Kylin Experience</t>
  </si>
  <si>
    <t>24, Basant Lok Market, Vasant Vihar, New Delhi</t>
  </si>
  <si>
    <t>Japanese, Chinese, Malaysian, Thai, Vietnamese</t>
  </si>
  <si>
    <t>59, Basant Lok Market, Vasant Vihar, New Delhi</t>
  </si>
  <si>
    <t>Asia Kitchen</t>
  </si>
  <si>
    <t>15-A, Basant Lok Market, Vasant Vihar, New Delhi</t>
  </si>
  <si>
    <t>Chinese, Thai, North Indian</t>
  </si>
  <si>
    <t>Priya Complex, Basant Lok Market, Vasant Vihar, New Delhi</t>
  </si>
  <si>
    <t>Krips Restaurant</t>
  </si>
  <si>
    <t>59, Community Centre, Basant Lok Market, Vasant Vihar, New Delhi</t>
  </si>
  <si>
    <t>Community Centre, Basant Lok Market, Vasant Vihar, New Delhi</t>
  </si>
  <si>
    <t>46, 1st Floor, Priya Cinema Complex, Basant Lok Market, Vasant Vihar, New Delhi</t>
  </si>
  <si>
    <t>RPM</t>
  </si>
  <si>
    <t>40, Basant Lok Market, Vasant Vihar, New Delhi</t>
  </si>
  <si>
    <t>By The Way - Bellagio</t>
  </si>
  <si>
    <t>13 &amp; 14, Ground Floor and Mezzanine Floor, Community Center, Ashok Vihar Phase 2, New Delhi</t>
  </si>
  <si>
    <t>Bellagio, Ashok Vihar Phase 2</t>
  </si>
  <si>
    <t>Bellagio, Ashok Vihar Phase 2, New Delhi</t>
  </si>
  <si>
    <t>Red - Bellagio</t>
  </si>
  <si>
    <t>13-14, 2nd Floor, Community Center, Ashok Vihar Phase 2, New Delhi</t>
  </si>
  <si>
    <t>Soul Curry - Bellagio</t>
  </si>
  <si>
    <t>13 &amp; 14, 1st Floor, Community Center, Ashok Vihar Phase 2, New Delhi</t>
  </si>
  <si>
    <t>Alpha 63</t>
  </si>
  <si>
    <t>Best Western Taurus, IGI Airport Road, NH 8, Mahipalpur, New Delhi</t>
  </si>
  <si>
    <t>Best Western Taurus Hotel, Mahipalpur</t>
  </si>
  <si>
    <t>Best Western Taurus Hotel, Mahipalpur, New Delhi</t>
  </si>
  <si>
    <t>Bite-N-Sip</t>
  </si>
  <si>
    <t>6, UG-58 &amp; 59, Ansal Chamber 2, Bhikaji Cama Place, New Delhi</t>
  </si>
  <si>
    <t>Bhikaji Cama Place</t>
  </si>
  <si>
    <t>Bhikaji Cama Place, New Delhi</t>
  </si>
  <si>
    <t>Lotus Garden</t>
  </si>
  <si>
    <t>SF-9, Bhikaji Cama Place, New Delhi</t>
  </si>
  <si>
    <t>Meethas Sweets</t>
  </si>
  <si>
    <t>6, UG62, Ansal Chamber 2, Bhikaji Cama Place, New Delhi</t>
  </si>
  <si>
    <t>Saran Motors, HP Petrol Pump, Near Muhammadpur, Bhikaji Cama Place, New Delhi</t>
  </si>
  <si>
    <t>Fast Food, North Indian, Desserts, Ice Cream</t>
  </si>
  <si>
    <t>6, UG-64, Ansal Chamber 2, Bhikaji Cama Place, New Delhi</t>
  </si>
  <si>
    <t>Snack Bar</t>
  </si>
  <si>
    <t>9, UG-65 &amp; 66, Somdutt Chamber 2, Bhikaji Cama Place, New Delhi</t>
  </si>
  <si>
    <t>South Indian Food</t>
  </si>
  <si>
    <t>6, UG-9, Ansal Chamber II, Bhikaji Cama Place, New Delhi</t>
  </si>
  <si>
    <t>30, 31, &amp; 32, Upper Ground Floor, Ansal Chambers-1, Bhikaji Cama Place, New Delhi</t>
  </si>
  <si>
    <t>UG-60, Ansal Chamber 2, Bhikaji Cama Place, New Delhi</t>
  </si>
  <si>
    <t>Coffee Shop - Centaur Hotel</t>
  </si>
  <si>
    <t>Centaur Hotel, Near Aerocity, New Delhi</t>
  </si>
  <si>
    <t>Centaur Hotel, Aerocity</t>
  </si>
  <si>
    <t>Centaur Hotel, Aerocity, New Delhi</t>
  </si>
  <si>
    <t>Al Kuresh</t>
  </si>
  <si>
    <t>7, Yashwant Place Market, Food Plaza, Chanakyapuri, New Delhi</t>
  </si>
  <si>
    <t>Chanakyapuri</t>
  </si>
  <si>
    <t>Chanakyapuri, New Delhi</t>
  </si>
  <si>
    <t>Angan Bakery &amp; Cafe</t>
  </si>
  <si>
    <t>Yashwant Palace Market, Chanakyapuri, New Delhi</t>
  </si>
  <si>
    <t>Bakery, Italian, Fast Food, Chinese, Continental</t>
  </si>
  <si>
    <t>Bamboo Chopstix</t>
  </si>
  <si>
    <t>21, Yashwant Place, Food Plaza, Chanakyapuri, New Delhi</t>
  </si>
  <si>
    <t>Bawarchis</t>
  </si>
  <si>
    <t>25, Yashwant Place Market, Food Plaza, Chanakyapuri, New Delhi</t>
  </si>
  <si>
    <t>Satya Marg, Yashwant Place Market, Chanakyapuri, New Delhi</t>
  </si>
  <si>
    <t>1st Floor, BPCL Petrol Pump, Opposite Chanakyapuri Cinema, Chanakyapuri, New Delhi</t>
  </si>
  <si>
    <t>Chanakya Bar-Be-Que</t>
  </si>
  <si>
    <t>27, Yashwant Place Market, Chanakyapuri, New Delhi</t>
  </si>
  <si>
    <t>Chattisgarh Bhawan</t>
  </si>
  <si>
    <t>7, Chanakyapuri, New Delhi</t>
  </si>
  <si>
    <t>26, Yashwant Place Market, Food Plaza, Chanakyapuri, New Delhi</t>
  </si>
  <si>
    <t>China Town Sizzlers</t>
  </si>
  <si>
    <t>V-15, Yashwant Place Market, Food Plaza, Chanakyapuri, New Delhi</t>
  </si>
  <si>
    <t>Chinese Bite</t>
  </si>
  <si>
    <t>12 &amp; 13, Food Plaza, Yashwant Place, Chanakyapuri, New Delhi</t>
  </si>
  <si>
    <t>Chinese, North Indian, Seafood</t>
  </si>
  <si>
    <t>Chinese Garden</t>
  </si>
  <si>
    <t>S14, Yashwant Place, Food Plaza, Chanakyapuri, New Delhi</t>
  </si>
  <si>
    <t>Shantipath, Chanakyapuri, New Delhi</t>
  </si>
  <si>
    <t>Food Point</t>
  </si>
  <si>
    <t>50, Malcha Market, Chanakyapuri, New Delhi</t>
  </si>
  <si>
    <t>Ikko</t>
  </si>
  <si>
    <t>6/48, Malcha Marg Shopping Centre, Chanakyapuri, New Delhi</t>
  </si>
  <si>
    <t>Jammu And Kashmir House</t>
  </si>
  <si>
    <t>9, Kautilya Marg, Chanakyapuri, New Delhi</t>
  </si>
  <si>
    <t>Kashmiri, North Indian</t>
  </si>
  <si>
    <t>Laguna</t>
  </si>
  <si>
    <t>18, Yashwant Place, Food Plaza, Chanakyapuri, New Delhi</t>
  </si>
  <si>
    <t>Momo Point</t>
  </si>
  <si>
    <t>2, Yashwant Place Market, Chanakyapuri, New Delhi</t>
  </si>
  <si>
    <t>Delhi Organic Farmers Market, Palika Services Officers Institute, Vinay Marg, Chanakyapuri, New Delhi</t>
  </si>
  <si>
    <t>Cafe, Healthy Food, North Indian</t>
  </si>
  <si>
    <t>Tamil Nadu House Canteen</t>
  </si>
  <si>
    <t>Opposite Chanakya Theatre, Chanakyapuri, New Delhi</t>
  </si>
  <si>
    <t>South Indian, Chettinad, North Indian, Chinese</t>
  </si>
  <si>
    <t>The Chocolate Avenue</t>
  </si>
  <si>
    <t>New Moti Bagh, Near Leela Palace Hotel, Chanakyapuri, New Delhi</t>
  </si>
  <si>
    <t>Chimney Sizzlers</t>
  </si>
  <si>
    <t>V-10 &amp; 16, Yashwant Place Market, Food Plaza, Chanakyapuri, New Delhi</t>
  </si>
  <si>
    <t>Gujarat Bhawan Restaurant</t>
  </si>
  <si>
    <t>11, Kautilya Marg, Chanakyapuri, New Delhi</t>
  </si>
  <si>
    <t>Gujarati, South Indian, North Indian</t>
  </si>
  <si>
    <t>Itäó»s Sinful</t>
  </si>
  <si>
    <t>Jakoi</t>
  </si>
  <si>
    <t>1, Assam Bhavan, Chanakyapuri, New Delhi</t>
  </si>
  <si>
    <t>Assamese, Chinese</t>
  </si>
  <si>
    <t>Arunachal Bhawan</t>
  </si>
  <si>
    <t>27, Kautilya Marg, Diplomatic Enclave, Chanakyapuri, New Delhi</t>
  </si>
  <si>
    <t>North Eastern</t>
  </si>
  <si>
    <t>Hotel New Tamil Nadu</t>
  </si>
  <si>
    <t>9, Bir Tikenderjith Marg, Chanakyapuri, New Delhi</t>
  </si>
  <si>
    <t>Milan Food</t>
  </si>
  <si>
    <t>5, Yashwant Place, Food Plaza, Near Chanakya Cinema, Chanakyapuri, New Delhi</t>
  </si>
  <si>
    <t>Playboy Club</t>
  </si>
  <si>
    <t>Samrat Hotel, 50-B, Kautilya Marg, Chanakyapuri, New Delhi</t>
  </si>
  <si>
    <t>20/48, Malcha Marg Shopping Complex, Diplomatic Enclave, Chanakyapuri, New Delhi</t>
  </si>
  <si>
    <t>The Treat</t>
  </si>
  <si>
    <t>Behind Jesus &amp; Mary College, Rizal Marg, Chanakyapuri, New Delhi</t>
  </si>
  <si>
    <t>Break Fast Point</t>
  </si>
  <si>
    <t>27, Satnam Park, Bhagat Singh Road, Chander Nagar, New Delhi</t>
  </si>
  <si>
    <t>Chander Nagar</t>
  </si>
  <si>
    <t>Chander Nagar, New Delhi</t>
  </si>
  <si>
    <t>Breakfast Corner</t>
  </si>
  <si>
    <t>K-14, Bhagat Singh Road, Satnam Park, Chander Nagar, New Delhi</t>
  </si>
  <si>
    <t>14, Geeta Colony Road,  Sunder Park, Chander Nagar, New Delhi</t>
  </si>
  <si>
    <t>K-9 Block, Main Road, Chander Nagar, New Delhi</t>
  </si>
  <si>
    <t>Prince Cafe</t>
  </si>
  <si>
    <t>108, Main Road, Chander Nagar, New Delhi</t>
  </si>
  <si>
    <t>South Indian, Chinese, Fast Food</t>
  </si>
  <si>
    <t>Spicy Eleven</t>
  </si>
  <si>
    <t>3, Opposite Navjeevan Nursing Home, Chander Nagar, New Delhi</t>
  </si>
  <si>
    <t>Vaishno Punjabi Dhaba</t>
  </si>
  <si>
    <t>H 1A, New Gobind Pura, Near, Chander Nagar, New Delhi</t>
  </si>
  <si>
    <t>Adarsh Bhojnalaya</t>
  </si>
  <si>
    <t>Ground Floor, Plot 482, Haveli Haider Quli, Near Andhra Bank, Chandni Chowk, New Delhi</t>
  </si>
  <si>
    <t>Chandni Chowk</t>
  </si>
  <si>
    <t>Chandni Chowk, New Delhi</t>
  </si>
  <si>
    <t>Al Haj Bakery</t>
  </si>
  <si>
    <t>5080, Ballimaran Road, Katra Nawab, Chandni Chowk, New Delhi</t>
  </si>
  <si>
    <t>Anmol Chicken</t>
  </si>
  <si>
    <t>6283, Main Bara Hindu Rao, Near choti Masjid, MD Ismail Marg, Sadar Bazar, Chandni Chowk, New Delhi</t>
  </si>
  <si>
    <t>Babu Ram Paranthe Wale</t>
  </si>
  <si>
    <t>1984-1985, Gali Paranthe Wali, Chandni Chowk, New Delhi</t>
  </si>
  <si>
    <t>Bhaijaan Kababs</t>
  </si>
  <si>
    <t>Shop 2202, Bazar Chitli Qabar, Near Jama Masjid, Chandni Chowk, New Delhi</t>
  </si>
  <si>
    <t>Bhikharam's</t>
  </si>
  <si>
    <t>251, Near Fathehpuri Masjid, Fatehpuri, Chandni Chowk, New Delhi</t>
  </si>
  <si>
    <t>Mithai, Fast Food</t>
  </si>
  <si>
    <t>382, Kucha Ghasi Ram, Fatehpuri, Chandni Chowk, New Delhi</t>
  </si>
  <si>
    <t>North Indian, South Indian, Fast Food, Street Food, Chinese, Desserts, Mithai</t>
  </si>
  <si>
    <t>Brijwasi Bhoj</t>
  </si>
  <si>
    <t>376, Near Kucha Ghasi Ram, Chandni Chowk, New Delhi</t>
  </si>
  <si>
    <t>Brijwasi Restaurant</t>
  </si>
  <si>
    <t>379, Near Kucha Ghasi Ram, Chandni Chowk, New Delhi</t>
  </si>
  <si>
    <t>North Indian, Fast Food, Chinese, South Indian</t>
  </si>
  <si>
    <t>Comesum</t>
  </si>
  <si>
    <t>Old Delhi Railway Station, Mori Gate, Chandni Chowk, New Delhi</t>
  </si>
  <si>
    <t>North Indian, Street Food, Chinese, South Indian</t>
  </si>
  <si>
    <t>Inderpuri Restaurant</t>
  </si>
  <si>
    <t>187, Church Mission Road, Fatehpuri, Chandni Chowk, New Delhi</t>
  </si>
  <si>
    <t>Kamdhenu Family Corner</t>
  </si>
  <si>
    <t>5469, Opposite Town Hall, Chandni Chowk, New Delhi</t>
  </si>
  <si>
    <t>Khalsa Hindu Hotel</t>
  </si>
  <si>
    <t>711, Church Mission Road, Fatehpuri, Chandni Chowk, New Delhi</t>
  </si>
  <si>
    <t>Mahalaxmi Mishthan Bhandar</t>
  </si>
  <si>
    <t>659, Church Mission Road, Fatehpuri, Chandni Chowk, New Delhi</t>
  </si>
  <si>
    <t>Near Sis Ganj Sahib Gurudwara, Chandni Chowk, New Delhi</t>
  </si>
  <si>
    <t>Platform 3, Old Delhi Railway Station, Chandni Chowk, New Delhi</t>
  </si>
  <si>
    <t>Natraj Cafe</t>
  </si>
  <si>
    <t>Main Road Near Central Bank, Opposite Paranthe Wali Gali, Chandni Chowk, New Delhi</t>
  </si>
  <si>
    <t>Padam Chaat Corner</t>
  </si>
  <si>
    <t>Gali Barf Wali, Near Kinari Bazar, Chandni Chowk, New Delhi</t>
  </si>
  <si>
    <t>Pandit Ved Prakash Lemon Wale</t>
  </si>
  <si>
    <t>Opposite Town Hall, Chandni Chowk, New Delhi</t>
  </si>
  <si>
    <t>Beverages, Street Food</t>
  </si>
  <si>
    <t>Pt. Babu Ram Devi Dayal Paranthe Wale</t>
  </si>
  <si>
    <t>9074, Gali Paranthe Wale, Chandni Chowk, New Delhi</t>
  </si>
  <si>
    <t>Rabri Bhandar</t>
  </si>
  <si>
    <t>42-B, Gali Parathewali, Opposite Central Bank, Chandni Chowk, New Delhi</t>
  </si>
  <si>
    <t>Ram Parshad Makhan Lal</t>
  </si>
  <si>
    <t>453, Khari Baoli, Chandni Chowk, New Delhi</t>
  </si>
  <si>
    <t>Rambhoj</t>
  </si>
  <si>
    <t>1894, Main Road, Opposite Dariba Kalan, Chandni Chowk, New Delhi</t>
  </si>
  <si>
    <t>Rehmatullah's Hotel</t>
  </si>
  <si>
    <t>105-110, Bazar Matia Mahal, Opposite Jama Masjid Gate 1, Chandni Chowk, New Delhi</t>
  </si>
  <si>
    <t>Sharma Bhojnalay</t>
  </si>
  <si>
    <t>Gali Paranthe Wali, Chandni Chowk, New Delhi</t>
  </si>
  <si>
    <t>Shree Balaji Chaat Bhandar</t>
  </si>
  <si>
    <t>Shop 1462, Near Sheesh Ganj Sahib Gurudwara, Chandni Chowk, New Delhi</t>
  </si>
  <si>
    <t>Shri Duli Chand Naresh Gupta</t>
  </si>
  <si>
    <t>934, Kucha Pati Ram, Sitaram Bazar, Chandni Chowk, New Delhi</t>
  </si>
  <si>
    <t>Shri Hari Sharnam</t>
  </si>
  <si>
    <t>208, Katra Bariyan, Fatehpuri, Chandni Chowk, New Delhi</t>
  </si>
  <si>
    <t>Sindhi Chicken</t>
  </si>
  <si>
    <t>Babu Market, Fauna Chowk, Chandni Chowk, New Delhi</t>
  </si>
  <si>
    <t>Soni Bhojnalaya</t>
  </si>
  <si>
    <t>161, Kucha Ghasi Ram, Fatehpuri, Chandni Chowk, New Delhi</t>
  </si>
  <si>
    <t>Super Restaurant</t>
  </si>
  <si>
    <t>1937, HC Sen Road, Fountain, Chandni Chowk, New Delhi</t>
  </si>
  <si>
    <t>Tiwari Ji Confectioner</t>
  </si>
  <si>
    <t>43/1, Gali Pranthe Wali, Chandni Chowk, New Delhi</t>
  </si>
  <si>
    <t>1908, Opposite Gurudwara Sis Ganj Sahib, Chandni Chowk, New Delhi</t>
  </si>
  <si>
    <t>Zaika Mughlai Foods</t>
  </si>
  <si>
    <t>6490, Fatehpuri, Chandni Chowk, New Delhi</t>
  </si>
  <si>
    <t>Al Yousuf</t>
  </si>
  <si>
    <t>5187, Ballimaran, Chandni Chowk, New Delhi</t>
  </si>
  <si>
    <t>Amritsari Lassi Wala</t>
  </si>
  <si>
    <t>Shop 295, Fatehpuri Chowk, Chandni Chowk, New Delhi</t>
  </si>
  <si>
    <t>Annapurna Bhandar</t>
  </si>
  <si>
    <t>1463, Near Sheesh Ganj Gurudwara, Chandni Chowk, New Delhi</t>
  </si>
  <si>
    <t>Bishan Swaroop Chaat Bhandar</t>
  </si>
  <si>
    <t>1421, Near Ashish Medicos, Chandni Chowk, New Delhi</t>
  </si>
  <si>
    <t>Gole Hatti</t>
  </si>
  <si>
    <t>2-4, Church Mission Road, Fatehpuri, Chandni Chowk, New Delhi</t>
  </si>
  <si>
    <t>1454/2, Near Sheeshganj Gurudwara, Chandni Chowk, New Delhi</t>
  </si>
  <si>
    <t>1972-1973, Corner Gali Paranthe, Opposite Central Bank, Chandni Chowk, New Delhi</t>
  </si>
  <si>
    <t>Kedarnath Prem Chand Halwai</t>
  </si>
  <si>
    <t>Shop 4, Tiraha Kinari Bazar, Gali Paranthe Wale, Chandni Chowk, New Delhi</t>
  </si>
  <si>
    <t>1450/1, Chandni Chowk, New Delhi</t>
  </si>
  <si>
    <t>Khan Omelette Corner</t>
  </si>
  <si>
    <t>48, Katra Bariyan, Lal Kuan, Near Fatehpuri Masjid, Chandni Chowk, New Delhi</t>
  </si>
  <si>
    <t>Natraj Dahi Bhalle Wala</t>
  </si>
  <si>
    <t>1396, Main Road Near Central Bank, Opposite Paranthe Wali Gali, Chandni Chowk, New Delhi</t>
  </si>
  <si>
    <t>Old Famous Jalebi Wala</t>
  </si>
  <si>
    <t>Dariba Kalan, Chandni Chowk, New Delhi</t>
  </si>
  <si>
    <t>Pt. Gaya Prasad Shiv Charan Paranthe Wale</t>
  </si>
  <si>
    <t>34, Gali Paranthe Wali, Chandni Chowk, New Delhi</t>
  </si>
  <si>
    <t>Pt.Kanhaiyalal &amp; Durga Prasad Dixit Paranthe Wale</t>
  </si>
  <si>
    <t>36, Gali Paranthe Wali, Chandni Chowk, New Delhi</t>
  </si>
  <si>
    <t>Shiv Misthan Bhandar</t>
  </si>
  <si>
    <t>375, Kucha Ghasi Ram, Chandni Chowk, New Delhi</t>
  </si>
  <si>
    <t>Special Jalebi Wala</t>
  </si>
  <si>
    <t>1469/1, Fabbara Chowk, Chandni Chowk, New Delhi</t>
  </si>
  <si>
    <t>Tewari Bros Confectioners</t>
  </si>
  <si>
    <t>862, Chandni Chowk, New Delhi</t>
  </si>
  <si>
    <t>Street Food, North Indian, South Indian, Mithai</t>
  </si>
  <si>
    <t>Annapurna Chaat &amp; Sweets</t>
  </si>
  <si>
    <t>Near Sheeshganj Gurudwara, Chandni Chowk, New Delhi</t>
  </si>
  <si>
    <t>Delhi-6 The Chicken Planet</t>
  </si>
  <si>
    <t>2987/7, DDA Flats, Bari Masjid, Sarai Khalil, Chandni Chowk, New Delhi</t>
  </si>
  <si>
    <t>Dessi Food</t>
  </si>
  <si>
    <t>2043, Katra Lachhoo Singh, H.C. Sen Marg, Chandni Chowk, Delhi</t>
  </si>
  <si>
    <t>Foody Dragon</t>
  </si>
  <si>
    <t>2035, Near Katra Lachhu Singh, Fawara, Chandni Chowk, Delhi</t>
  </si>
  <si>
    <t>Grover Eating Point</t>
  </si>
  <si>
    <t>1476, Deewan Hall Road, Chandni Chowk, New Delhi</t>
  </si>
  <si>
    <t>Hotel 121 Shakahari</t>
  </si>
  <si>
    <t>121, Kucha Ghasiram, Chatta Bhawani Shankar, Fatehpuri Chowk, Chandni Chowk, New Delhi</t>
  </si>
  <si>
    <t>Lala Chaap Corner</t>
  </si>
  <si>
    <t>1388, Bazar Guliyan, Jama Masjid, Near Police Station, Chandni Chowk, New Delhi</t>
  </si>
  <si>
    <t>Meghraj &amp; Sons</t>
  </si>
  <si>
    <t>292/293, Fateh Puri Chowk, Chandni Chowk, New Delhi</t>
  </si>
  <si>
    <t>Old Kheer Shop</t>
  </si>
  <si>
    <t>2867, Bazaar Sirkiwalan, Hauz Qazi, Chandni Chowk, New Delhi</t>
  </si>
  <si>
    <t>Punjabi Chicken</t>
  </si>
  <si>
    <t>9, Babu Market, Fuwara Chowk, Chandni Chowk, New Delhi</t>
  </si>
  <si>
    <t>Ratan Singh</t>
  </si>
  <si>
    <t>Shop 1444, Jama Masjid, Bazar Gulian Rd, Kucha Alam, Chandni Chowk, New Delhi</t>
  </si>
  <si>
    <t>Shri Bhujia Bhandar</t>
  </si>
  <si>
    <t>117, Moti Bazar, Chandni Chowk, New Delhi</t>
  </si>
  <si>
    <t>Chaina Ram Sindhi Confectioners</t>
  </si>
  <si>
    <t>6499, Fathepuri Chowk, Chandni Chowk, New Delhi</t>
  </si>
  <si>
    <t>Giani's di Hatti</t>
  </si>
  <si>
    <t>651/52, Church Mission Road, Fatehpuri, Chandni Chowk, New Delhi</t>
  </si>
  <si>
    <t>Ice Cream, Mithai, North Indian, Street Food</t>
  </si>
  <si>
    <t>Jung Bahadur Kachori Wala</t>
  </si>
  <si>
    <t>1104, Maliwara, Jogiwari, Gali Paranthe Wali, Chandni Chowk, New Delhi</t>
  </si>
  <si>
    <t>Lakhori - Haveli Dharampura</t>
  </si>
  <si>
    <t>Haveli Dharampura, 2293, Gali Guliyan, Near Jama Masjid, Chandni Chowk, New Delhi</t>
  </si>
  <si>
    <t>Mughlai, Street Food</t>
  </si>
  <si>
    <t>Milk n More</t>
  </si>
  <si>
    <t>2406, Chawri Bazar, New Delhi</t>
  </si>
  <si>
    <t>Chawri Bazar</t>
  </si>
  <si>
    <t>Chawri Bazar, New Delhi</t>
  </si>
  <si>
    <t>Desserts, Street Food</t>
  </si>
  <si>
    <t>Kuremal Mohan Lal Kulfi Wale</t>
  </si>
  <si>
    <t>526, Kucha Pati Ram, Bazar Sita Ram, Near Chawri Bazar Metro Station, Chawri Bazar, New Delhi</t>
  </si>
  <si>
    <t>Hira Chaat Corner</t>
  </si>
  <si>
    <t>3636, Gali Lohe Wali, Chawri Bazar, New Delhi</t>
  </si>
  <si>
    <t>Kuremal Mahavir Prasad Kulfi Wale</t>
  </si>
  <si>
    <t>546, Kucha Pati Ram, Sita Ram Bazar, Near Chawri Bazar Metro Station, Chawri Bazar, New Delhi</t>
  </si>
  <si>
    <t>Shakahari Restaurant</t>
  </si>
  <si>
    <t>3624/9, Chawri Bazar, New Delhi</t>
  </si>
  <si>
    <t>Shri Gujrat Namkeen Bhandar</t>
  </si>
  <si>
    <t>3775, Charkhiwalan Gali, Khush Dil, Chawri Bazar, New Delhi</t>
  </si>
  <si>
    <t>Standard Sweets</t>
  </si>
  <si>
    <t>3510, Chawri Bazar, New Delhi</t>
  </si>
  <si>
    <t>Sudarshan</t>
  </si>
  <si>
    <t>4097, Barshabulla Chowk, Chawri Bazar, New Delhi</t>
  </si>
  <si>
    <t>Street Food, Beverages</t>
  </si>
  <si>
    <t>Ustad Moinuddin Kebab</t>
  </si>
  <si>
    <t>Lal Kuan, Gali Qasimjan, Chawri Bazar, New Delhi</t>
  </si>
  <si>
    <t>Ashok Chaat Corner</t>
  </si>
  <si>
    <t>Shop 3488, Chowk Hauz Qazi, Near Chawri Bazar, New Delhi</t>
  </si>
  <si>
    <t>Jain Coffee House</t>
  </si>
  <si>
    <t>4013, Raghuganj, Near PNB ATM, Chawri Bazar, New Delhi</t>
  </si>
  <si>
    <t>112, Barshahbulla Chowk, Near Metro Station, Chawri Bazar, New Delhi</t>
  </si>
  <si>
    <t>Spicy Food Court</t>
  </si>
  <si>
    <t>Khasra 361, Near Bank Of India, Sultanpur, Near, Chhatarpur, New Delhi</t>
  </si>
  <si>
    <t>Chhatarpur</t>
  </si>
  <si>
    <t>Chhatarpur, New Delhi</t>
  </si>
  <si>
    <t>Aristocrat Sweet Shop</t>
  </si>
  <si>
    <t>Shop 9, Market 1, Chittaranjan Park, New Delhi</t>
  </si>
  <si>
    <t>Chittaranjan Park</t>
  </si>
  <si>
    <t>Chittaranjan Park, New Delhi</t>
  </si>
  <si>
    <t>Mithai, Bakery</t>
  </si>
  <si>
    <t>Balluchi's - The Royal Cuisine</t>
  </si>
  <si>
    <t>K-1/10, Chittaranjan Park, New Delhi</t>
  </si>
  <si>
    <t>Bunty Dhaba</t>
  </si>
  <si>
    <t>19/1, Near B Block Gurudwara, EPDP Main Road, Chittaranjan Park, New Delhi</t>
  </si>
  <si>
    <t>Gopal's Restaurant &amp; Caterer's</t>
  </si>
  <si>
    <t>26, Ground Floor, Market 1, Chittaranjan Park, New Delhi</t>
  </si>
  <si>
    <t>Horn Please</t>
  </si>
  <si>
    <t>D 616, Hotel Royal Castle Grand, Chittaranjan Park, New Delhi</t>
  </si>
  <si>
    <t>Khatey Raho</t>
  </si>
  <si>
    <t>Shop 22, Market 1, Chittaranjan Park, New Delhi</t>
  </si>
  <si>
    <t>North Indian, Mughlai, Fast Food, South Indian</t>
  </si>
  <si>
    <t>Kolkata Biryani House</t>
  </si>
  <si>
    <t>Shop 49, Ground Floor, Market 1, Chittaranjan Park, New Delhi</t>
  </si>
  <si>
    <t>Kolkata Hot Kathi Roll</t>
  </si>
  <si>
    <t>8, Market 1, Chittaranjan Park, New Delhi</t>
  </si>
  <si>
    <t>Madly Bangalee</t>
  </si>
  <si>
    <t>Shop 9, Market 2, Chittaranjan Park, New Delhi</t>
  </si>
  <si>
    <t>Mughlai, North Indian, Bengali, Continental</t>
  </si>
  <si>
    <t>Oh! China</t>
  </si>
  <si>
    <t>K1/135, Opposite Oriental Bank of Commerce, Chittaranjan Park, New Delhi</t>
  </si>
  <si>
    <t>23, Market 2, Chittaranjan Park, New Delhi</t>
  </si>
  <si>
    <t>Rabi Snacks Corner</t>
  </si>
  <si>
    <t>44, Market 1, Chittaranjan Park, New Delhi</t>
  </si>
  <si>
    <t>12 &amp; 13, DDA, Market 2, Chittaranjan Park, New Delhi</t>
  </si>
  <si>
    <t>Roll n Roast</t>
  </si>
  <si>
    <t>7, Market 1, Chittaranjan Park, New Delhi</t>
  </si>
  <si>
    <t>Roller's High</t>
  </si>
  <si>
    <t>K-1/38, EPDP Road, Chittaranjan Park, New Delhi</t>
  </si>
  <si>
    <t>Royal Chick 'N'</t>
  </si>
  <si>
    <t>K-1/135, Main Road, C R Park, Chittaranjan Park, New Delhi</t>
  </si>
  <si>
    <t>Royal Kolkata Biryani</t>
  </si>
  <si>
    <t>26, Market 1, Chittaranjan Park, New Delhi</t>
  </si>
  <si>
    <t>North Indian, Chinese, Biryani</t>
  </si>
  <si>
    <t>Sameer's Restaurant</t>
  </si>
  <si>
    <t>125, 1st Floor, Market 2, Chittaranjan Park, New Delhi</t>
  </si>
  <si>
    <t>27, C.S.C. Market 2, Chittaranjan Park, New Delhi</t>
  </si>
  <si>
    <t>Shepherd's</t>
  </si>
  <si>
    <t>E 778, Market 2, Chittaranjan Park, New Delhi</t>
  </si>
  <si>
    <t>Soya King</t>
  </si>
  <si>
    <t>Shop 25, Market 2, Chittaranjan Park, New Delhi</t>
  </si>
  <si>
    <t>Tasty Tonight</t>
  </si>
  <si>
    <t>The Mustard</t>
  </si>
  <si>
    <t>145, Market 1, Chittaranjan Park, New Delhi</t>
  </si>
  <si>
    <t>E-778, Market 2, Chittaranjan Park, New Delhi</t>
  </si>
  <si>
    <t>Wazwaan Restaurant</t>
  </si>
  <si>
    <t>A-5, Chittaranjan Park, New Delhi</t>
  </si>
  <si>
    <t>North Indian, Kashmiri</t>
  </si>
  <si>
    <t>Yummi Kolkataa</t>
  </si>
  <si>
    <t>13, Market 1, Chittaranjan Park, New Delhi</t>
  </si>
  <si>
    <t>Annapurna Sweet House</t>
  </si>
  <si>
    <t>38, CSC Market 2, Chittaranjan Park, New Delhi</t>
  </si>
  <si>
    <t>Ashirbad</t>
  </si>
  <si>
    <t>Shop 3, Market 3, Chittaranjan Park, New Delhi</t>
  </si>
  <si>
    <t>Chocolatiers - The Chocolate Boutique</t>
  </si>
  <si>
    <t>9, DDA Market 4, Chittaranjan Park, New Delhi</t>
  </si>
  <si>
    <t>Dadu Cutlet Shop</t>
  </si>
  <si>
    <t>39, C.S.C Market 2, Chittaranjan Park, New Delhi</t>
  </si>
  <si>
    <t>Dogs &amp; Wiches</t>
  </si>
  <si>
    <t>Shop 105, 1st Floor, Chittaranjan Park, New Delhi</t>
  </si>
  <si>
    <t>Continental, American, Fast Food</t>
  </si>
  <si>
    <t>Maa Tara</t>
  </si>
  <si>
    <t>45, 46, &amp; 47, Market 2, Chittaranjan Park, New Delhi</t>
  </si>
  <si>
    <t>My Spice Kitchen</t>
  </si>
  <si>
    <t>51, Market 1, Chittaranjan Park, New Delhi</t>
  </si>
  <si>
    <t>North Indian, Mughlai, Biryani, Bengali</t>
  </si>
  <si>
    <t>The Singing Tree</t>
  </si>
  <si>
    <t>Market 1, Chittaranjan Park, New Delhi</t>
  </si>
  <si>
    <t>Baba Chicken Ludhiana Wale</t>
  </si>
  <si>
    <t>K 1/38, EPDP Main Road, Chittaranjan Park, New Delhi</t>
  </si>
  <si>
    <t>Bengal Snacks</t>
  </si>
  <si>
    <t>Shop 53, Market 1, Chittaranjan Park, New Delhi</t>
  </si>
  <si>
    <t>Brownies &amp; More</t>
  </si>
  <si>
    <t>32, Market 4, Chittaranjan Park, New Delhi</t>
  </si>
  <si>
    <t>K-1/14, Main Road, Chittaranjan Park, New Delhi</t>
  </si>
  <si>
    <t>Craving Cure</t>
  </si>
  <si>
    <t>Shop 7, Market 2, Chittaranjan Park, New Delhi</t>
  </si>
  <si>
    <t>Cuisine</t>
  </si>
  <si>
    <t>Rockland Inn, B-207, Block B, Outer Ring Road, Near Savitri Cinema Flyover, Chittaranjan Park, New Delhi</t>
  </si>
  <si>
    <t>Food Nation</t>
  </si>
  <si>
    <t>Kamala Fast Food &amp; Chinese</t>
  </si>
  <si>
    <t>32, Market  2, Chittaranjan Park, New Delhi</t>
  </si>
  <si>
    <t>Lokenath Sweets</t>
  </si>
  <si>
    <t>22, Market 4, Chittaranjan Park, New Delhi</t>
  </si>
  <si>
    <t>Me and My Cake</t>
  </si>
  <si>
    <t>Chulha Punjabi Da</t>
  </si>
  <si>
    <t>36, C.S.C, Market 2, Chittaranjan Park, New Delhi</t>
  </si>
  <si>
    <t>Shop 102, 1st Floor, DDA Market 2, Chittaranjan Park, New Delhi</t>
  </si>
  <si>
    <t>Metro Grill</t>
  </si>
  <si>
    <t>4th Floor, City Centre Mall, Rohini, New Delhi</t>
  </si>
  <si>
    <t>City Centre Mall, Rohini</t>
  </si>
  <si>
    <t>City Centre Mall, Rohini, New Delhi</t>
  </si>
  <si>
    <t>Cafe Cruise</t>
  </si>
  <si>
    <t>UG 16-17, 1st Floor, City Square Mall, Rajouri Garden, New Delhi</t>
  </si>
  <si>
    <t>City Square Mall, Rajouri Garden</t>
  </si>
  <si>
    <t>City Square Mall, Rajouri Garden, New Delhi</t>
  </si>
  <si>
    <t>Etal The Lounge Bar</t>
  </si>
  <si>
    <t>18-20, 2nd Floor, City Square Mall, Rajouri Garden, New Delhi</t>
  </si>
  <si>
    <t>North Indian, Italian, Fast Food</t>
  </si>
  <si>
    <t>Game of Legends - Sports Bar, Grill, &amp; Lounge</t>
  </si>
  <si>
    <t>Level 3, City Square Mall, Rajouri Garden, New Delhi</t>
  </si>
  <si>
    <t>Al-raaya</t>
  </si>
  <si>
    <t>5B/1, Court Lane, Civil Lines, New Delhi</t>
  </si>
  <si>
    <t>Civil Lines, New Delhi</t>
  </si>
  <si>
    <t>Authentique Bites</t>
  </si>
  <si>
    <t>7, Rajpur Road, Civil Lines, New Delhi</t>
  </si>
  <si>
    <t>Embassy</t>
  </si>
  <si>
    <t>2-13, Alipur Road, Civil Lines, New Delhi</t>
  </si>
  <si>
    <t>Narang's Bake 'n' Cake</t>
  </si>
  <si>
    <t>Shop 53, New Market, Timarpur, Civil Lines, New Delhi</t>
  </si>
  <si>
    <t>New Darvesh</t>
  </si>
  <si>
    <t>B.D. Estate Market, Timarpur, Civil Lines, New Delhi</t>
  </si>
  <si>
    <t>1UP</t>
  </si>
  <si>
    <t>13, Alipur Road, Exchange Store Building, Civil Lines, New Delhi</t>
  </si>
  <si>
    <t>Gujarati Samaj Santushti</t>
  </si>
  <si>
    <t>2, Shri Delhi Gujarati Samaj, Raj Niwas Marg, Civil Lines, New Delhi</t>
  </si>
  <si>
    <t>Gujarati</t>
  </si>
  <si>
    <t>Hind Bakery &amp; Chinese Fast Food</t>
  </si>
  <si>
    <t>50, New Market, Timarpur, Near Civil Lines, New Delhi</t>
  </si>
  <si>
    <t>Hot Pot</t>
  </si>
  <si>
    <t>DTC Bus Pass Section, Timarpur Chowk, Civil Lines, New Delhi</t>
  </si>
  <si>
    <t>Punjabi Flavour</t>
  </si>
  <si>
    <t>5, Khaibar Pass, Civil Lines, New Delhi</t>
  </si>
  <si>
    <t>Saras Fast Food Feast</t>
  </si>
  <si>
    <t>Gujarati Samajh, Raj Niwas Marg, Civil Lines, New Delhi</t>
  </si>
  <si>
    <t>Khaibar Pass, Main Road, Civil Lines, New Delhi</t>
  </si>
  <si>
    <t>The Night Owl</t>
  </si>
  <si>
    <t>Wimpy Sweets And Confectioners</t>
  </si>
  <si>
    <t>Boa Village</t>
  </si>
  <si>
    <t>13, Alipur Road, Civil Lines, New Delhi</t>
  </si>
  <si>
    <t>Chinese, Japanese, Korean, Asian</t>
  </si>
  <si>
    <t>Anand Ji Restaurant</t>
  </si>
  <si>
    <t>35, Community Centre, New Friends Colony, New Delhi</t>
  </si>
  <si>
    <t>Community Centre, New Friends Colony</t>
  </si>
  <si>
    <t>Community Centre, New Friends Colony, New Delhi</t>
  </si>
  <si>
    <t>Chinese, North Indian, Street Food</t>
  </si>
  <si>
    <t>67, Community Centre Market, New Friends Colony, New Delhi</t>
  </si>
  <si>
    <t>24, Community Center, New Friends Colony, New Delhi</t>
  </si>
  <si>
    <t>20, Community Center, New Friends Colony, New Delhi</t>
  </si>
  <si>
    <t>Cafe Coffee Day - The Lounge</t>
  </si>
  <si>
    <t>14, Community Centre, New Friends Colony, New Delhi</t>
  </si>
  <si>
    <t>12, Community Centre, New Friends Colony, New Delhi</t>
  </si>
  <si>
    <t>Chaat Tadka</t>
  </si>
  <si>
    <t>8, Community Center, New Friends Colony, New Delhi</t>
  </si>
  <si>
    <t>Chawla's Unique Chicken Corner</t>
  </si>
  <si>
    <t>Dawat Khana</t>
  </si>
  <si>
    <t>17, Community Center, New Friends Colony, New Delhi</t>
  </si>
  <si>
    <t>Eat n Joy</t>
  </si>
  <si>
    <t>16, Community Center, New Friends Colony, New Delhi</t>
  </si>
  <si>
    <t>Khan Chicken Biryani</t>
  </si>
  <si>
    <t>Opposite LIC Office, Community Centre, New Friends Colony, New Delhi</t>
  </si>
  <si>
    <t>Kolkata Roll</t>
  </si>
  <si>
    <t>R. Ahmad Food</t>
  </si>
  <si>
    <t>Sab Ke Khatir</t>
  </si>
  <si>
    <t>Bon Bon Pastry Shop</t>
  </si>
  <si>
    <t>73, Community Center, New Friends Colony, New Delhi</t>
  </si>
  <si>
    <t>Moksha</t>
  </si>
  <si>
    <t>Pebble Street</t>
  </si>
  <si>
    <t>Italian, Tex-Mex, Continental, North Indian</t>
  </si>
  <si>
    <t>Kebab Gallery</t>
  </si>
  <si>
    <t>Shop 86, Community Centre, New Friends Colony, New Delhi</t>
  </si>
  <si>
    <t>North Indian, Lucknowi</t>
  </si>
  <si>
    <t>Amber</t>
  </si>
  <si>
    <t>N-19, Connaught Place, New Delhi</t>
  </si>
  <si>
    <t>Connaught Place</t>
  </si>
  <si>
    <t>Connaught Place, New Delhi</t>
  </si>
  <si>
    <t>Attitude Kitchen &amp; Bar</t>
  </si>
  <si>
    <t>N-12, Outer Circle, Connaught Place, New Delhi</t>
  </si>
  <si>
    <t>4, Rajiv Chowk, Connaught Place, New Delhi</t>
  </si>
  <si>
    <t>Castle 9</t>
  </si>
  <si>
    <t>B-45/47, 1st Floor, Near PVR Plaza, Connaught Place, New Delhi</t>
  </si>
  <si>
    <t>Finger Food, Continental, North Indian, Chinese</t>
  </si>
  <si>
    <t>Shop 49, Bengali Market, Connaught Place, New Delhi</t>
  </si>
  <si>
    <t>Delhi Darbar Dhaba</t>
  </si>
  <si>
    <t>7, NDMC Market, Babar Road, Near Bengali Market, Connaught Place, New Delhi</t>
  </si>
  <si>
    <t>Garam Dharam</t>
  </si>
  <si>
    <t>M-16, Ground Floor, Outer Circle, Connaught Place, New Delhi</t>
  </si>
  <si>
    <t>K-24, Opposite PVR Plaza Cinema, Connaught Place, New Delhi</t>
  </si>
  <si>
    <t>2nd Floor, Mohan Singh Place, Connaught Place, New Delhi</t>
  </si>
  <si>
    <t>My Bar Lounge &amp; Restaurant</t>
  </si>
  <si>
    <t>G-68, Near Metro Exit 7 &amp; 8, Outer Circle, Connaught Place, New Delhi</t>
  </si>
  <si>
    <t>My Bar Square</t>
  </si>
  <si>
    <t>E-34 &amp; 35, 1st Floor, Inner Circle, Connaught Place, New Delhi</t>
  </si>
  <si>
    <t>K-15, Connaught Place, New Delhi</t>
  </si>
  <si>
    <t>The Immigrant Cafe</t>
  </si>
  <si>
    <t>B-45, 1st Floor, Inner Circle, Connaught Place, New Delhi</t>
  </si>
  <si>
    <t>MOB Brewpub</t>
  </si>
  <si>
    <t>M 44, Outer Circle, Connaught Place, New Delhi</t>
  </si>
  <si>
    <t>Continental, Italian, Asian, Indian</t>
  </si>
  <si>
    <t>Naturals Ice Cream</t>
  </si>
  <si>
    <t>L-8, Outer Circle, Connaught Place, New Delhi</t>
  </si>
  <si>
    <t>Zabardast Indian Kitchen</t>
  </si>
  <si>
    <t>E-13/29, Ground Floor, Middle Circle, Connaught Place, New Delhi</t>
  </si>
  <si>
    <t>Anand Restaurant</t>
  </si>
  <si>
    <t>15/96, Scindia House, Connaught Place, New Delhi</t>
  </si>
  <si>
    <t>G-2/43, Middle Circle, Connaught Place, New Delhi</t>
  </si>
  <si>
    <t>Blues</t>
  </si>
  <si>
    <t>N-18, Outer Circle, Opposite Katurbha Gandhi Marg, Connaught Place, New Delhi</t>
  </si>
  <si>
    <t>Continental, Mexican, American, Italian, North Indian</t>
  </si>
  <si>
    <t>E-8, Inner Circle, Connaught Place, New Delhi</t>
  </si>
  <si>
    <t>H-45, Connaught Place, New Delhi</t>
  </si>
  <si>
    <t>Burger, Juices, Finger Food</t>
  </si>
  <si>
    <t>Cafe Coffee Day The Square</t>
  </si>
  <si>
    <t>C-14, Connaught Place, New Delhi</t>
  </si>
  <si>
    <t>Cafe Dalal Street</t>
  </si>
  <si>
    <t>M-89/90, M Block, Outer Circle, Connaught Place, New Delhi</t>
  </si>
  <si>
    <t>Cafe Hawkers</t>
  </si>
  <si>
    <t>L-22, Radial Road, Near Odean Cinema, Connaught Place, New Delhi</t>
  </si>
  <si>
    <t>Cafe Public Connection</t>
  </si>
  <si>
    <t>F-39-40, 1st &amp; 2nd Floor, Inner Circle, Connaught Place, New Delhi</t>
  </si>
  <si>
    <t>Cafí© MRP</t>
  </si>
  <si>
    <t>1st Floor, C-39, Opposite Odean Cinema, Connaught Place, New Delhi</t>
  </si>
  <si>
    <t>North Indian, Chinese, Italian, Mediterranean</t>
  </si>
  <si>
    <t>1st Floor, PVR Plaza Building, H Block, Connaught Place, New Delhi</t>
  </si>
  <si>
    <t>Pizza, Italian, Cafe</t>
  </si>
  <si>
    <t>Cha Bar</t>
  </si>
  <si>
    <t>N-81, Oxford Bookstore, Connaught Place, New Delhi</t>
  </si>
  <si>
    <t>F-14/15, Mezzanine, 1st Floor, F Block, Inner Circle, Connaught Place, New Delhi</t>
  </si>
  <si>
    <t>Chew - Pan Asian Cafe</t>
  </si>
  <si>
    <t>M-16, 1st Floor, Outer Circle, Connaught Place, New Delhi</t>
  </si>
  <si>
    <t>Asian, Japanese, Chinese, Thai</t>
  </si>
  <si>
    <t>China Garden</t>
  </si>
  <si>
    <t>G-4/5/6, Marina Arcade, Connaught Place, New Delhi</t>
  </si>
  <si>
    <t>Desi Vibes</t>
  </si>
  <si>
    <t>2nd Floor, N-95, Outer Circle, Connaught Place, New Delhi</t>
  </si>
  <si>
    <t>M-42, Connaught Place, New Delhi</t>
  </si>
  <si>
    <t>Ground Floor, HT House, Kasturba Gandhi Marg, Connaught Place, New Delhi</t>
  </si>
  <si>
    <t>N-6, Connaught Place, New Delhi</t>
  </si>
  <si>
    <t>11-D, Connaught Place, New Delhi</t>
  </si>
  <si>
    <t>North Indian, Continental, European</t>
  </si>
  <si>
    <t>FLYP@MTV</t>
  </si>
  <si>
    <t>N/57 &amp; N/60, 1st Floor, Outer Circle, Connaught Place, New Delhi</t>
  </si>
  <si>
    <t>North Indian, Mexican, Italian, Continental</t>
  </si>
  <si>
    <t>18-20, Hindustan Times Buliding, KG Marg, Connaught Place, New Delhi</t>
  </si>
  <si>
    <t>L-6, Outer Circle, Connaught Place, New Delhi</t>
  </si>
  <si>
    <t>Street Food, North Indian, South Indian, Chinese, Mithai</t>
  </si>
  <si>
    <t>Indian Grill Company</t>
  </si>
  <si>
    <t>M-48, Outer Circle, Connaught Place, New Delhi</t>
  </si>
  <si>
    <t>Jain Chawal Wale</t>
  </si>
  <si>
    <t>P-1/190, Connaught Circus, Connaught Place, New Delhi</t>
  </si>
  <si>
    <t>P-17/90, Outer Circle, Connaught Place, New Delhi</t>
  </si>
  <si>
    <t>North Indian, Continental, Chinese, Italian, Thai, Mughlai</t>
  </si>
  <si>
    <t>67, Municipal Market, Connaught Circle, Connaught Place, New Delhi</t>
  </si>
  <si>
    <t>N-5, Ground Floor, Opposite Palika Market Gate 5, Connaught Place, New Delhi</t>
  </si>
  <si>
    <t>6 &amp; 7, Scindia House, Outer Circle, Connaught Place, New Delhi</t>
  </si>
  <si>
    <t>Khan Chacha</t>
  </si>
  <si>
    <t>D-3, Connaught Place, New Delhi</t>
  </si>
  <si>
    <t>Kinbuck 2</t>
  </si>
  <si>
    <t>P-10/90, 1st &amp; 2nd Floor, Outer Circle, Connaught Place, New Delhi</t>
  </si>
  <si>
    <t>North Indian, Italian, Mexican, Chettinad, Chinese, Lebanese</t>
  </si>
  <si>
    <t>La Americana</t>
  </si>
  <si>
    <t>42, M Block, Outer circle, Connaught Place, New Delhi</t>
  </si>
  <si>
    <t>Lady Baga</t>
  </si>
  <si>
    <t>P-3/90, Connaught Circus, Connaught Place, New Delhi</t>
  </si>
  <si>
    <t>Goan, Seafood</t>
  </si>
  <si>
    <t>Life Caffe</t>
  </si>
  <si>
    <t>B-49, The Corus, Inner Circle, Connaught Place, New Delhi</t>
  </si>
  <si>
    <t>Cafe, North Indian, Italian, Japanese, Fast Food</t>
  </si>
  <si>
    <t>Lord of the Drinks</t>
  </si>
  <si>
    <t>G-72, 1st Floor, Outer Circle, Connaught Place, New Delhi</t>
  </si>
  <si>
    <t>European, Chinese, North Indian, Italian</t>
  </si>
  <si>
    <t>P-14, Connaught Place, New Delhi</t>
  </si>
  <si>
    <t>N- 10, Connaught Place, New Delhi</t>
  </si>
  <si>
    <t>Moets Arabica</t>
  </si>
  <si>
    <t>N-20, Outer Circle, Connaught Place, New Delhi</t>
  </si>
  <si>
    <t>Arabian, Mexican</t>
  </si>
  <si>
    <t>Mother India</t>
  </si>
  <si>
    <t>Ground Floor, H-11, Outer Circle, Connaught Place, New Delhi</t>
  </si>
  <si>
    <t>Bengali, South Indian, North Indian, Mughlai</t>
  </si>
  <si>
    <t>Mughlai Junction</t>
  </si>
  <si>
    <t>N-33/10, Middle Circle, Connaught Place, New Delhi</t>
  </si>
  <si>
    <t>My Bar Headquarters</t>
  </si>
  <si>
    <t>N-49, 2nd Floor, Connaught Place, New Delhi</t>
  </si>
  <si>
    <t>F-29/30 A, Malhotra Building, Inner Circle, Connaught Place, New Delhi</t>
  </si>
  <si>
    <t>Nizam's Kathi Kabab</t>
  </si>
  <si>
    <t>H-5/6, Plaza Building, Connaught Place, New Delhi</t>
  </si>
  <si>
    <t>Oh My God</t>
  </si>
  <si>
    <t>14-15, 2nd Floor, Block F, Inner Circle, Connaught Place, New Delhi</t>
  </si>
  <si>
    <t>Open House Cafe</t>
  </si>
  <si>
    <t>C-37, Connaught Place, New Delhi</t>
  </si>
  <si>
    <t>North Indian, Chinese, Mughlai, Italian</t>
  </si>
  <si>
    <t>Parikrama - The Revolving Restaurant</t>
  </si>
  <si>
    <t>22, Antriksh Bhavan, Kasturba Gandhi Marg, Connaught Place, New Delhi</t>
  </si>
  <si>
    <t>13, Regal Building, Connaught Place, New Delhi</t>
  </si>
  <si>
    <t>M-20, Outer Circle, Connaught Place, New Delhi</t>
  </si>
  <si>
    <t>Playboy Cafe</t>
  </si>
  <si>
    <t>49/1, 1st Floor, N Block, Connaught Place, New Delhi</t>
  </si>
  <si>
    <t>Privee'</t>
  </si>
  <si>
    <t>Shangri-La's Eros Hotel Complex, Above Kanishka Shopping Mall Arcade, 19, Ashoka Road, Connaught Place, New Delhi</t>
  </si>
  <si>
    <t>Punjabi By Nature</t>
  </si>
  <si>
    <t>30-B, F Block, Connaught Place, New Delhi</t>
  </si>
  <si>
    <t>Quote - The Eclectic Bar and Lounge</t>
  </si>
  <si>
    <t>2nd Floor, 44, Regal Cinema Complex, Outer Circle, Connaught Place, New Delhi</t>
  </si>
  <si>
    <t>Finger Food, European, North Indian</t>
  </si>
  <si>
    <t>Rajdhani Thali Restaurant</t>
  </si>
  <si>
    <t>9-A, Atmaram Mansion, Scindia House, Connaught Place, New Delhi</t>
  </si>
  <si>
    <t>Route 04</t>
  </si>
  <si>
    <t>K-2, Middle Circle, Connaught Place, New Delhi</t>
  </si>
  <si>
    <t>Continental, American, Tex-Mex, North Indian</t>
  </si>
  <si>
    <t>Sbarro</t>
  </si>
  <si>
    <t>N-4, Connaught Place, New Delhi</t>
  </si>
  <si>
    <t>Shake Square</t>
  </si>
  <si>
    <t>A-17, Inner Circle, Connaught Place, New Delhi</t>
  </si>
  <si>
    <t>South Indian Snacks</t>
  </si>
  <si>
    <t>Near Jantar Mantar Bus Stand, Jantar Mantar Road, Connaught Place, New Delhi</t>
  </si>
  <si>
    <t>SSKY Bar &amp; Lounge</t>
  </si>
  <si>
    <t>Antariksh Bhavan, 22, Kasturba Gandhi Marg, Connaught Place, New Delhi</t>
  </si>
  <si>
    <t>N-16, N Block, Near Rajiv Chowk Metro Gate 7, Outer Circle, Connaught Place, New Delhi</t>
  </si>
  <si>
    <t>M-8, Connaught Place, New Delhi</t>
  </si>
  <si>
    <t>Tamasha</t>
  </si>
  <si>
    <t>28, Kasturba Gandhi Marg, Connaught Place, New Delhi</t>
  </si>
  <si>
    <t>Finger Food, North Indian, Continental, Italian</t>
  </si>
  <si>
    <t>Taste of China</t>
  </si>
  <si>
    <t>N-18, Outer Circle, Opposite Kasturba Gandhi Marg, Connaught Place, New Delhi</t>
  </si>
  <si>
    <t>Teddy Boy</t>
  </si>
  <si>
    <t>N-86, 1st Floor, Outer Circle, Connaught Place, New Delhi</t>
  </si>
  <si>
    <t>North Indian, Continental, Finger Food</t>
  </si>
  <si>
    <t>The Beer Cafe - BIGGIE</t>
  </si>
  <si>
    <t>D-2, Inner Circle, Connaught Place, New Delhi</t>
  </si>
  <si>
    <t>Finger Food, North Indian, Italian</t>
  </si>
  <si>
    <t>The Flying Saucer Cafe</t>
  </si>
  <si>
    <t>E-42 &amp; 43, Inner Circle, Connaught Place, New Delhi</t>
  </si>
  <si>
    <t>Italian, Mediterranean, Continental, North Indian</t>
  </si>
  <si>
    <t>The Junkyard Cafe</t>
  </si>
  <si>
    <t>91, 2nd Floor, N Block, Connaught Place, New Delhi</t>
  </si>
  <si>
    <t>North Indian, Mediterranean, Asian</t>
  </si>
  <si>
    <t>The Luggage Room Kitchen And Bar</t>
  </si>
  <si>
    <t>M-39, Outer Circle, Connaught Place, New Delhi</t>
  </si>
  <si>
    <t>North Indian, Continental, Fast Food</t>
  </si>
  <si>
    <t>The Rolling Joint</t>
  </si>
  <si>
    <t>M-61/1, Middle Lane, Behind Odeon Cinema, Connaught Place, New Delhi</t>
  </si>
  <si>
    <t>The Vault Cafe</t>
  </si>
  <si>
    <t>F-60, 2nd Floor, Connaught Place, New Delhi</t>
  </si>
  <si>
    <t>North Indian, Mediterranean, Asian, Continental</t>
  </si>
  <si>
    <t>Veda</t>
  </si>
  <si>
    <t>H-27, Outer Circle, Connaught Place, New Delhi</t>
  </si>
  <si>
    <t>Warehouse Cafe</t>
  </si>
  <si>
    <t>D -19/20, 1st Floor, Inner Circle, Connaught Place, New Delhi</t>
  </si>
  <si>
    <t>American, Continental, Italian, North Indian, Asian</t>
  </si>
  <si>
    <t>D-26/28, Hotel Palace Heights, Connaught Place, New Delhi</t>
  </si>
  <si>
    <t>Zen</t>
  </si>
  <si>
    <t>B-25, Connaught Place, New Delhi</t>
  </si>
  <si>
    <t>Chinese, Japanese, Italian, Seafood</t>
  </si>
  <si>
    <t>K-18 &amp; 22, Connaught Place, New Delhi</t>
  </si>
  <si>
    <t>Gandhi Market, Minto Road, Connaught Place, New Delhi</t>
  </si>
  <si>
    <t>Shree Hari Vaishnav Dhaba</t>
  </si>
  <si>
    <t>Shop 20, NDMC Market, Babar Road, Near Bengali Market, Connaught Place, New Delhi</t>
  </si>
  <si>
    <t>38 Barracks</t>
  </si>
  <si>
    <t>M-38, Outer Circle, Connaught Place, New Delhi</t>
  </si>
  <si>
    <t>North Indian, Italian, Asian, American</t>
  </si>
  <si>
    <t>Ambrosia Bliss</t>
  </si>
  <si>
    <t>2nd Floor, L-51 to 54, Outer Circle, Connaught Place, New Delhi</t>
  </si>
  <si>
    <t>Ardor 2.1</t>
  </si>
  <si>
    <t>N-55/56 &amp; 88/89, Outer Circle, Connaught Place, New Delhi</t>
  </si>
  <si>
    <t>2nd Floor, Munshilal Building, Block N, Outer Circle, Connaught Place, New Delhi</t>
  </si>
  <si>
    <t>P-2/90, Opposite PVR Rivoli, Connaught Place, New Delhi</t>
  </si>
  <si>
    <t>Biryani Blues</t>
  </si>
  <si>
    <t>Showroom 9, Scindia House, Connaught Circus, Connaught Place, New Delhi</t>
  </si>
  <si>
    <t>Biryani, Hyderabadi</t>
  </si>
  <si>
    <t>Caffe 9</t>
  </si>
  <si>
    <t>P-15, Connaught Place, New Delhi</t>
  </si>
  <si>
    <t>North Indian, Chinese, Italian, American, Middle Eastern</t>
  </si>
  <si>
    <t>Excuse Me Boss</t>
  </si>
  <si>
    <t>F-14/15, Middle Circle, Connaught Place, New Delhi</t>
  </si>
  <si>
    <t>Continental, North Indian, Chinese, Mediterranean</t>
  </si>
  <si>
    <t>Fa Yian</t>
  </si>
  <si>
    <t>A-25/5, Middle Circle, Connaught Place, New Delhi</t>
  </si>
  <si>
    <t>38/39, Level 1, Block E , Inner Circle, Connaught Place, New Delhi</t>
  </si>
  <si>
    <t>Fuji Japanese Restaurant</t>
  </si>
  <si>
    <t>M-41/2, Speedbird House, Middle Circle, Connaught Place, New Delhi</t>
  </si>
  <si>
    <t>Healthy Routes</t>
  </si>
  <si>
    <t>C-24, Middle Circle, Connaught Place, New Delhi</t>
  </si>
  <si>
    <t>Healthy Food, Continental, Italian</t>
  </si>
  <si>
    <t>HotMess</t>
  </si>
  <si>
    <t>M-11, Middle Circle, Connaught Place, New Delhi</t>
  </si>
  <si>
    <t>North Indian, Mediterranean, Asian, Fast Food</t>
  </si>
  <si>
    <t>House of Commons</t>
  </si>
  <si>
    <t>M-39, 2nd Floor, Outer Circle, Opposite Shankar Market, Connaught Place, New Delhi</t>
  </si>
  <si>
    <t>Continental, Mediterranean, Italian, North Indian</t>
  </si>
  <si>
    <t>Johnny Rockets</t>
  </si>
  <si>
    <t>N-3, Radial Road 1, Outer Circle, Connaught Place, New Delhi</t>
  </si>
  <si>
    <t>Fast Food, American, Burger</t>
  </si>
  <si>
    <t>Odeon Social</t>
  </si>
  <si>
    <t>1st Floor, 23, Odeon Building, Radial 5, D Block, Connaught Place, New Delhi</t>
  </si>
  <si>
    <t>61-62, N Block, Outer Circle, Connaught Place, New Delhi</t>
  </si>
  <si>
    <t>Italian, Mexican, Continental, North Indian, Finger Food</t>
  </si>
  <si>
    <t>Piali - The Curry Bistro</t>
  </si>
  <si>
    <t>K 41, Level 1, Opposite PVR Plaza, Connaught Place, New Delhi</t>
  </si>
  <si>
    <t>Asian, North Indian</t>
  </si>
  <si>
    <t>Saravana Bhavan</t>
  </si>
  <si>
    <t>P-13, Connaught Circus, Connaught Place, New Delhi</t>
  </si>
  <si>
    <t>Smoke On Water</t>
  </si>
  <si>
    <t>D-26, Connaught Place, New Delhi</t>
  </si>
  <si>
    <t>Continental, Mexican, Burger, American, Pizza, Tex-Mex</t>
  </si>
  <si>
    <t>Block A, Hamilton House, Connaught Place, New Delhi</t>
  </si>
  <si>
    <t>The Darzi Bar &amp; Kitchen</t>
  </si>
  <si>
    <t>H-55, 1st Floor, Outer Circle, Connaught Place, New Delhi</t>
  </si>
  <si>
    <t>The G.T. Road</t>
  </si>
  <si>
    <t>M 39, Outer Circle, Connaught Place, New Delhi</t>
  </si>
  <si>
    <t>North Indian, Afghani, Mughlai</t>
  </si>
  <si>
    <t>The Town House Cafe</t>
  </si>
  <si>
    <t>Munshilal Building, N Block, Outer Circle, Connaught Place, New Delhi</t>
  </si>
  <si>
    <t>Continental, North Indian, Italian, Asian</t>
  </si>
  <si>
    <t>United Coffee House</t>
  </si>
  <si>
    <t>E-15, Connaught Place, New Delhi</t>
  </si>
  <si>
    <t>North Indian, European, Asian, Mediterranean</t>
  </si>
  <si>
    <t>Unplugged Courtyard</t>
  </si>
  <si>
    <t>Near Odeon Cinema, L Block, Connaught Place, New Delhi</t>
  </si>
  <si>
    <t>Wenger's Deli</t>
  </si>
  <si>
    <t>A-18, Radial Road, Connaught Place, New Delhi</t>
  </si>
  <si>
    <t>Wenger's</t>
  </si>
  <si>
    <t>A-16, Connaught Place, New Delhi</t>
  </si>
  <si>
    <t>Bakery, Fast Food, Desserts</t>
  </si>
  <si>
    <t>{Niche} - Cafe &amp; Bar</t>
  </si>
  <si>
    <t>2nd &amp; 3rd Floor, M-16, M Block, Outer Circle, Connaught Place, New Delhi</t>
  </si>
  <si>
    <t>Chicken Minar</t>
  </si>
  <si>
    <t>10, Crescent Square Mall, DC Chowk, Rohini, New Delhi</t>
  </si>
  <si>
    <t>Crescent Square Mall, Rohini</t>
  </si>
  <si>
    <t>Crescent Square Mall, Rohini, New Delhi</t>
  </si>
  <si>
    <t>G Lounge</t>
  </si>
  <si>
    <t>2nd Floor, Crescent Mall, DC Chowk, Rohini, New Delhi</t>
  </si>
  <si>
    <t>Gyms Kook</t>
  </si>
  <si>
    <t>S-22, Crescent Square Mall, DC Chowk, Rohini, New Delhi</t>
  </si>
  <si>
    <t>14, Crescent Square Mall, DC Chowk, Rohini, New Delhi</t>
  </si>
  <si>
    <t>Eleven to Eleven</t>
  </si>
  <si>
    <t>3rd Floor, Cross River Mall, Karkardooma, New Delhi</t>
  </si>
  <si>
    <t>Cross River Mall, Karkardooma</t>
  </si>
  <si>
    <t>Cross River Mall, Karkardooma, New Delhi</t>
  </si>
  <si>
    <t>Le Chef</t>
  </si>
  <si>
    <t>2nd Floor, Cross River Mall, Karkardooma, New Delhi</t>
  </si>
  <si>
    <t>9-B &amp; C, Cross River Mall, Karkardooma, New Delhi</t>
  </si>
  <si>
    <t>The Buffet Wagon</t>
  </si>
  <si>
    <t>G-10, Ground Floor, Cross River Mall, Karkardooma, New Delhi</t>
  </si>
  <si>
    <t>G-42-48, Cross River Mall, Karkardooma, New Delhi</t>
  </si>
  <si>
    <t>Connexions Bar - Crowne Plaza</t>
  </si>
  <si>
    <t>Crowne Plaza, Twin District Centre, Sector 10, Rohini, New Delhi</t>
  </si>
  <si>
    <t>Crowne Plaza Hotel, Rohini</t>
  </si>
  <si>
    <t>Crowne Plaza Hotel, Rohini, New Delhi</t>
  </si>
  <si>
    <t>Deli - Crowne Plaza</t>
  </si>
  <si>
    <t>Lobby Lounge - Crowne Plaza</t>
  </si>
  <si>
    <t>Crowne Plaza, 13 B, District Centre, Mayur Vihar Phase 1, New Delhi</t>
  </si>
  <si>
    <t>Crowne Plaza, Mayur Vihar Phase 1</t>
  </si>
  <si>
    <t>Crowne Plaza, Mayur Vihar Phase 1, New Delhi</t>
  </si>
  <si>
    <t>Infinity - Crowne Plaza</t>
  </si>
  <si>
    <t>Italian, North Indian, Continental</t>
  </si>
  <si>
    <t>Fiery Grills</t>
  </si>
  <si>
    <t>306, D Mall, Netaji Subhash Place, New Delhi</t>
  </si>
  <si>
    <t>D Mall, Netaji Subhash Place</t>
  </si>
  <si>
    <t>D Mall, Netaji Subhash Place, New Delhi</t>
  </si>
  <si>
    <t>Cafe Desire</t>
  </si>
  <si>
    <t>Shop 101, 1st Floor, D Mall, Netaji Subhash Place, New Delhi</t>
  </si>
  <si>
    <t>North Indian, Chinese, Finger Food</t>
  </si>
  <si>
    <t>Kake Di Hatti</t>
  </si>
  <si>
    <t>21, D Mall, Netaji Subhash Place, New Delhi</t>
  </si>
  <si>
    <t>Akash Deep</t>
  </si>
  <si>
    <t>3627, 1st Floor, Golcha Cinema Corner, Daryaganj, New Delhi</t>
  </si>
  <si>
    <t>Daryaganj</t>
  </si>
  <si>
    <t>Daryaganj, New Delhi</t>
  </si>
  <si>
    <t>Al Saad Foods</t>
  </si>
  <si>
    <t>Shop 13, Rajdhani D.D.A. Market, Near Badi Masjid, Turkman Gate, Daryaganj, New Delhi</t>
  </si>
  <si>
    <t>3631, Ground Floor, Hameed Manzil, Near Golcha Cinema, Netaji Subhash Marg, Daryaganj, New Delhi</t>
  </si>
  <si>
    <t>Chandrika</t>
  </si>
  <si>
    <t>4/9, Near Bank of India and Delite Cinema, Daryaganj, New Delhi</t>
  </si>
  <si>
    <t>Dawat-E-Chaman</t>
  </si>
  <si>
    <t>5051/3-4, Netaji Subhash Marg, Daryaganj, New Delhi</t>
  </si>
  <si>
    <t>Kallu Nihari</t>
  </si>
  <si>
    <t>180, Chhatta Lal Mian, Behind Delite Cinema, Daryaganj, New Delhi</t>
  </si>
  <si>
    <t>King Bikaneri</t>
  </si>
  <si>
    <t>3/5, Asaf Ali Road, Daryaganj, New Delhi</t>
  </si>
  <si>
    <t>North Indian, Chinese, Fast Food, South Indian</t>
  </si>
  <si>
    <t>Manchanda Bakery</t>
  </si>
  <si>
    <t>Shop 7/36, Near Fire Station, Ansari Road, Daryaganj, New Delhi</t>
  </si>
  <si>
    <t>E-25, Netaji Subhash Marg, Daryaganj, New Delhi</t>
  </si>
  <si>
    <t>Mehta Restaurant</t>
  </si>
  <si>
    <t>3627/1, Near Golcha Cinema, Daryaganj, New Delhi</t>
  </si>
  <si>
    <t>Shree Jee Rasoi</t>
  </si>
  <si>
    <t>5, Pratap Bhawan, Near Passport Office, Bahadur Shaz Zafar Marg, ITO, Near Daryaganj, New Delhi</t>
  </si>
  <si>
    <t>Taj Snacks</t>
  </si>
  <si>
    <t>3575, Netaji Subhash Marg, Daryaganj, New Delhi</t>
  </si>
  <si>
    <t>Zaika</t>
  </si>
  <si>
    <t>3615, Near Golcha Cinema, Daryaganj, New Delhi</t>
  </si>
  <si>
    <t>Bagli's Kitchen</t>
  </si>
  <si>
    <t>Bahadurshah Zafar Marg, Near, Daryaganj, New Delhi</t>
  </si>
  <si>
    <t>Bhaja Govindam</t>
  </si>
  <si>
    <t>Delite Cinema Building, Main Asaf Ali Road, Daryaganj, New Delhi</t>
  </si>
  <si>
    <t>Changezi Chicken</t>
  </si>
  <si>
    <t>3614, N.S.Marg, Daryaganj, New Delhi</t>
  </si>
  <si>
    <t>Dilli Gate</t>
  </si>
  <si>
    <t>3575/3576, Main Road, Near Sablok Clinic, Daryaganj, New Delhi</t>
  </si>
  <si>
    <t>Jahangeer Foods</t>
  </si>
  <si>
    <t>5034, Netaji Subhash Marg, Mahavir Vatika, Daryaganj, New Delhi</t>
  </si>
  <si>
    <t>Moti Mahal</t>
  </si>
  <si>
    <t>3703, Netaji Subhash Marg, Daryaganj, New Delhi</t>
  </si>
  <si>
    <t>Nandlal Ka Dhaba</t>
  </si>
  <si>
    <t>4701/2, Ansari Road, Daryaganj, New Delhi</t>
  </si>
  <si>
    <t>Sugandh</t>
  </si>
  <si>
    <t>4702/21, Ansari Road, Daryaganj, New Delhi</t>
  </si>
  <si>
    <t>Suvidha Vegetarian</t>
  </si>
  <si>
    <t>3058, Near Golcha Cinema, Netaji Subhash Marg, Daryaganj, New Delhi</t>
  </si>
  <si>
    <t>Anupam Jalpan</t>
  </si>
  <si>
    <t>Ansari Road, Daryaganj, New Delhi</t>
  </si>
  <si>
    <t>Aunty's Kitchen</t>
  </si>
  <si>
    <t>Shop 7 &amp; 8, Golcha Cinema, Daryaganj, New Delhi</t>
  </si>
  <si>
    <t>MBD House, Gulab Bhavan, 6 Bhadurshah Zafar Marg, Daryaganj, New Delhi</t>
  </si>
  <si>
    <t>Delhi 6 Foods</t>
  </si>
  <si>
    <t>3787, Netaji Subhash Marg, Daryaganj, New Delhi</t>
  </si>
  <si>
    <t>Fry Centre</t>
  </si>
  <si>
    <t>5035, Netaji Subhash Marg, Daryaganj, New Delhi</t>
  </si>
  <si>
    <t>Hilal Hotel Nihari</t>
  </si>
  <si>
    <t>Gali Madarsa Hussain Baksh, Matia Mahal, Daryaganj, New Delhi</t>
  </si>
  <si>
    <t>Iqbal's Mughal Cuisine</t>
  </si>
  <si>
    <t>5051, Netaji Subhash Marg, Daryaganj, New Delhi</t>
  </si>
  <si>
    <t>Kake Di Hatti Punjabi Khana</t>
  </si>
  <si>
    <t>Shop 13/2, Tikona Market, Katra Chobey Lal, Daryaganj, New Delhi</t>
  </si>
  <si>
    <t>Kaushal Dhaba</t>
  </si>
  <si>
    <t>Opposite Delite Cinema, Asaf Ali Road, Daryaganj, New Delhi</t>
  </si>
  <si>
    <t>Khan Foods</t>
  </si>
  <si>
    <t>G 3663/72, Netaji Subhash Marg, Near Golcha Cinema, Daryaganj, New Delhi</t>
  </si>
  <si>
    <t>Kumar Sweet House</t>
  </si>
  <si>
    <t>5, Gandhi Market, Minto Road, Daryaganj, New Delhi</t>
  </si>
  <si>
    <t>Negi Restaurant</t>
  </si>
  <si>
    <t>3454, Near Mother Dairy, Daryaganj, New Delhi</t>
  </si>
  <si>
    <t>Old Delhi Food Factory</t>
  </si>
  <si>
    <t>Turkman Gate, Daryaganj, New Delhi</t>
  </si>
  <si>
    <t>Parantha Point</t>
  </si>
  <si>
    <t>Shop 7, Fruit Market, Daya Nand Road, Daryaganj, New Delhi</t>
  </si>
  <si>
    <t>R.P.W Pizza</t>
  </si>
  <si>
    <t>Shop 7, Dayanand Marg Fruit Market, Daryaganj, New Delhi</t>
  </si>
  <si>
    <t>Rajdhani Restaurant</t>
  </si>
  <si>
    <t>Netaji Subhash Marg, Near Golcha Cinema, Daryaganj, New Delhi</t>
  </si>
  <si>
    <t>Roll's World</t>
  </si>
  <si>
    <t>Shree Krishna Dhaba</t>
  </si>
  <si>
    <t>Netaji Subhash Marg, Daryaganj, New Delhi</t>
  </si>
  <si>
    <t>Taj Chicken Point</t>
  </si>
  <si>
    <t>1205,   Behind Delite Cinema, Daryaganj, New Delhi Daryaganj</t>
  </si>
  <si>
    <t>Ground Floor, E-23, Netaji Subhash Marg, Opposite Golcha Cinema, Daryaganj, New Delhi</t>
  </si>
  <si>
    <t>Delhi 6 - Royal Cuisine Of The Walled City</t>
  </si>
  <si>
    <t>Food Hub</t>
  </si>
  <si>
    <t>DDA Market, Kalu Sarai, Hauz Khas, New Delhi</t>
  </si>
  <si>
    <t>DDA Market, Kalu Sarai, Hauz Khas</t>
  </si>
  <si>
    <t>RR China Tawun</t>
  </si>
  <si>
    <t>Aka Saka</t>
  </si>
  <si>
    <t>28, Main Market, Defence Colony, New Delhi</t>
  </si>
  <si>
    <t>Defence Colony</t>
  </si>
  <si>
    <t>Defence Colony, New Delhi</t>
  </si>
  <si>
    <t>Chinese, Japanese</t>
  </si>
  <si>
    <t>Anil Mishtan Wala</t>
  </si>
  <si>
    <t>23-24, Defence Colony Market, Defence Colony, New Delhi</t>
  </si>
  <si>
    <t>15, Gyandeep, Main Market, Defence Colony, New Delhi</t>
  </si>
  <si>
    <t>Cafe 1 Fast Food</t>
  </si>
  <si>
    <t>A-1, Defence Colony, New Delhi</t>
  </si>
  <si>
    <t>Cake Central - Premier Cake Design Studio</t>
  </si>
  <si>
    <t>D  Block, Defence Colony, New Delhi</t>
  </si>
  <si>
    <t>Chawla's Tandoori Junction</t>
  </si>
  <si>
    <t>Shop 25,27 &amp; 29, Defence Colony Flyover Market, Defence Colony, New Delhi</t>
  </si>
  <si>
    <t>Chawnsan Chef</t>
  </si>
  <si>
    <t>108 &amp; 126, Flyover Market, Defence Colony, New Delhi</t>
  </si>
  <si>
    <t>Choco Kraft</t>
  </si>
  <si>
    <t>A-24, Defence Colony, New Delhi</t>
  </si>
  <si>
    <t>29, Defence Colony Market, Defence Colony, New Delhi</t>
  </si>
  <si>
    <t>Confectionately Seerat's</t>
  </si>
  <si>
    <t>A 446, Ground Floor, Defence Colony, New Delhi</t>
  </si>
  <si>
    <t>Country Curries</t>
  </si>
  <si>
    <t>136, Defence Colony Flyover Market, Defence Colony, New Delhi</t>
  </si>
  <si>
    <t>North Indian, Bengali</t>
  </si>
  <si>
    <t>A-1, DDA Shopping Complex, Near Moolchand Flyover, Defence Colony, New Delhi</t>
  </si>
  <si>
    <t>Duggal's Rasoi</t>
  </si>
  <si>
    <t>125, Flyover Market, Defence Colony, New Delhi</t>
  </si>
  <si>
    <t>Firefly India</t>
  </si>
  <si>
    <t>2nd Floor, C-180, Defence Colony, New Delhi</t>
  </si>
  <si>
    <t>Fluffles - The Fluffy Waffle Co.</t>
  </si>
  <si>
    <t>Ground Floor, Building 47, Defence Colony Main Market, Defence Colony, New Delhi</t>
  </si>
  <si>
    <t>Shop 41, Defence Colony, New Delhi</t>
  </si>
  <si>
    <t>MCD Booth, Near Mother Dairy, Defence Colony Market, Defence Colony, New Delhi</t>
  </si>
  <si>
    <t>13-15, Fly Over Market, Defence Colony, New Delhi</t>
  </si>
  <si>
    <t>Gulshan Fish &amp; Chicken Fry</t>
  </si>
  <si>
    <t>1549, Ground Floor, Gurudwara Road, Kotla Mubarakpur, Defence Colony, New Delhi</t>
  </si>
  <si>
    <t>Kitchen22</t>
  </si>
  <si>
    <t>La Chocoallure</t>
  </si>
  <si>
    <t>D-23, Defence Colony, New Delhi</t>
  </si>
  <si>
    <t>Little Dragon</t>
  </si>
  <si>
    <t>Main Market, Near Mother Dairy, Defence Colony Market, Defence Colony, New Delhi</t>
  </si>
  <si>
    <t>Maddi Sweet Centre</t>
  </si>
  <si>
    <t>150/8, Sukhdev Market, Kotla Mubarakpur, Defence Colony, New Delhi</t>
  </si>
  <si>
    <t>Man Vs Food The Kitchen</t>
  </si>
  <si>
    <t>Shop 125, Defence Colony Flyover Complex, Defence Colony, New Delhi</t>
  </si>
  <si>
    <t>MB's</t>
  </si>
  <si>
    <t>37, Defence Colony Market, Defence Colony, New Delhi</t>
  </si>
  <si>
    <t>Moet's Sizzlers</t>
  </si>
  <si>
    <t>27, Defence Colony Market, Defence Colony, New Delhi</t>
  </si>
  <si>
    <t>Oberoi's</t>
  </si>
  <si>
    <t>85, Flyover Market, Defence Colony, New Delhi</t>
  </si>
  <si>
    <t>Punjabee's Darbar</t>
  </si>
  <si>
    <t>150, Defence Colony, New Delhi</t>
  </si>
  <si>
    <t>82, Flyover Market, Defence Colony, New Delhi</t>
  </si>
  <si>
    <t>Saleem's Restaurant</t>
  </si>
  <si>
    <t>39, Flyover Market, Defence Colony, New Delhi</t>
  </si>
  <si>
    <t>Suri Saab Restaurant</t>
  </si>
  <si>
    <t>159, Defence Colony Flyover Market, Defence Colony, New Delhi</t>
  </si>
  <si>
    <t>The Sweet Boutique</t>
  </si>
  <si>
    <t>D-30, 3rd Floor, Defence Colony, New Delhi</t>
  </si>
  <si>
    <t>Flyover Market, Defence Colony, New Delhi</t>
  </si>
  <si>
    <t>Zaaika Junction</t>
  </si>
  <si>
    <t>805, Arjun Nagar, Opposite Defence Colony, Defence Colony, New Delhi</t>
  </si>
  <si>
    <t>28 Capri Italy</t>
  </si>
  <si>
    <t>28-A, Defence Colony Market, Defence Colony, New Delhi</t>
  </si>
  <si>
    <t>4S Chinese Restaurant</t>
  </si>
  <si>
    <t>A-26, Defence Colony Market, Defence Colony, New Delhi</t>
  </si>
  <si>
    <t>8, Defence Colony Market, Defence Colony, New Delhi</t>
  </si>
  <si>
    <t>Shop 31, Defence Colony Market, Defence Colony, New Delhi</t>
  </si>
  <si>
    <t>Arabian Delites</t>
  </si>
  <si>
    <t>23, Flyover Market, Defence Colony, New Delhi</t>
  </si>
  <si>
    <t>A-1, Defence Colony Market, Defence Colony, New Delhi</t>
  </si>
  <si>
    <t>Cafe Brown Sugar</t>
  </si>
  <si>
    <t>36, 1st Floor, Main Market, Defence Colony, New Delhi</t>
  </si>
  <si>
    <t>Cafe, Italian, Chinese</t>
  </si>
  <si>
    <t>Chakhnaa Wala</t>
  </si>
  <si>
    <t>Shop 145, Flyover Market, Defence Colony, New Delhi</t>
  </si>
  <si>
    <t>Mughlai, Fast Food</t>
  </si>
  <si>
    <t>Cocoberry</t>
  </si>
  <si>
    <t>32, Defence Colony Market, Defence Colony, New Delhi</t>
  </si>
  <si>
    <t>Concept</t>
  </si>
  <si>
    <t>142, Flyover Market, Defence Colony, New Delhi</t>
  </si>
  <si>
    <t>91-93, Flyover Market, Defence Colony, New Delhi</t>
  </si>
  <si>
    <t>Def Col Social</t>
  </si>
  <si>
    <t>Dí_ner Grill</t>
  </si>
  <si>
    <t>Building 47, Ground Floor, Defence Colony Main Market, Defence Colony, New Delhi</t>
  </si>
  <si>
    <t>Fast Food, Turkish</t>
  </si>
  <si>
    <t>127, Flyover Market, Defence Colony, New Delhi</t>
  </si>
  <si>
    <t>Kent's Fast Food</t>
  </si>
  <si>
    <t>Koyla Kebab</t>
  </si>
  <si>
    <t>Shop 3, Main Market, Defence Colony, New Delhi</t>
  </si>
  <si>
    <t>Meraki Cafe &amp; Bar</t>
  </si>
  <si>
    <t>C-43/44/45, DDA Complex, Opposite Moolchand Flyover, Defence Colony, New Delhi</t>
  </si>
  <si>
    <t>North Indian, Continental, Chinese, Italian</t>
  </si>
  <si>
    <t>Milk Patisserie</t>
  </si>
  <si>
    <t>Moets Curry Leaf</t>
  </si>
  <si>
    <t>50, Defence Colony Market, Defence Colony, New Delhi</t>
  </si>
  <si>
    <t>North Indian, Mughlai, Kashmiri</t>
  </si>
  <si>
    <t>Moets Oh! Bao</t>
  </si>
  <si>
    <t>Moets Shack</t>
  </si>
  <si>
    <t>Seafood, Continental, European</t>
  </si>
  <si>
    <t>Moets Stone</t>
  </si>
  <si>
    <t>50, Moets Restaurant Complex, Defence Colony, New Delhi</t>
  </si>
  <si>
    <t>11, Defence Colony Market, Defence Colony, New Delhi</t>
  </si>
  <si>
    <t>C-25, Commercial Complex, Near Moolchand Flyover, Defence Colony, New Delhi</t>
  </si>
  <si>
    <t>NYC.PIE</t>
  </si>
  <si>
    <t>Main Market, Defence Colony, New Delhi</t>
  </si>
  <si>
    <t>Raro</t>
  </si>
  <si>
    <t>19, Defence Colony Market, Defence Colony, New Delhi</t>
  </si>
  <si>
    <t>24, Defence Colony Market, Defence Colony, New Delhi</t>
  </si>
  <si>
    <t>47, Defence Colony Market, Defence Colony, New Delhi</t>
  </si>
  <si>
    <t>14, Defence Colony Market, Defence Colony, New Delhi</t>
  </si>
  <si>
    <t>The Jugaad Cafe Bar</t>
  </si>
  <si>
    <t>10, Defence Colony Main Market, Defence Colony, New Delhi</t>
  </si>
  <si>
    <t>Chicken Biryani Centre</t>
  </si>
  <si>
    <t>941/3, Gurudwara Road, Kotla Mubarakpur, Defence Colony, New Delhi</t>
  </si>
  <si>
    <t>Ekta Restaurant</t>
  </si>
  <si>
    <t>808/7, Sukhdev Market, Kotla Mubarakpur Road, Defence Colony, New Delhi</t>
  </si>
  <si>
    <t>1002, Gurudwara Road, Kotla Mubarakpur, Defence Colony, New Delhi</t>
  </si>
  <si>
    <t>Gulati Food Corner</t>
  </si>
  <si>
    <t>954, Arjun Nagar, Kotla Mubarakpur, Defence Colony, New Delhi</t>
  </si>
  <si>
    <t>Kolkatta Kathi Roll</t>
  </si>
  <si>
    <t>A Block, Main Road, Timber Market, Sukhdev Market, Defence Colony, New Delhi</t>
  </si>
  <si>
    <t>Muradabadi Shahi Biryani &amp; Chicken Corner</t>
  </si>
  <si>
    <t>A-181, Sukhdev Market, Kotla Mubarakpur, Defence Colony, New Delhi</t>
  </si>
  <si>
    <t>Rara Dragon</t>
  </si>
  <si>
    <t>825/4, Arjun Nagar, Opposite, Defence Colony, New Delhi</t>
  </si>
  <si>
    <t>Mehfil</t>
  </si>
  <si>
    <t>A-188, Main Road, Timber Market, Sukhdev Market, Defence Colony, New Delhi</t>
  </si>
  <si>
    <t>Bonne Bouche</t>
  </si>
  <si>
    <t>Shop 16, 1st Floor, Defence Colony Market, Defence Colony, New Delhi</t>
  </si>
  <si>
    <t>Italian, French</t>
  </si>
  <si>
    <t>Cafe Yell</t>
  </si>
  <si>
    <t>35, Ground Floor, Defence Colony Market, Defence Colony, New Delhi</t>
  </si>
  <si>
    <t>Defence Bakery</t>
  </si>
  <si>
    <t>34, Defence Colony Market, Defence Colony, New Delhi</t>
  </si>
  <si>
    <t>Shop 7, Defence Colony Main Market, Defence Colony, New Delhi</t>
  </si>
  <si>
    <t>Ek Bar</t>
  </si>
  <si>
    <t>D-17, 1st Floor, Defence Colony, New Delhi</t>
  </si>
  <si>
    <t>Hwealthcafe</t>
  </si>
  <si>
    <t>A-272, Ground Floor, Defence Colony, New Delhi</t>
  </si>
  <si>
    <t>Cafe, Healthy Food, Continental</t>
  </si>
  <si>
    <t>Kathputli</t>
  </si>
  <si>
    <t>35, Defence Colony Market, Defence Colony, New Delhi</t>
  </si>
  <si>
    <t>Kulfiano</t>
  </si>
  <si>
    <t>Number 31</t>
  </si>
  <si>
    <t>31, Defence Colony Market, Defence Colony, New Delhi</t>
  </si>
  <si>
    <t>Continental, Asian, Sushi</t>
  </si>
  <si>
    <t>RoadRomeo</t>
  </si>
  <si>
    <t>North Indian, Hyderabadi, Kashmiri, Chinese</t>
  </si>
  <si>
    <t>18, Defence Colony Market, Defence Colony, New Delhi</t>
  </si>
  <si>
    <t>The Culinary Pitaara</t>
  </si>
  <si>
    <t>A-177, Sukhdev Market, Bhisham Pitamah Marg, Defence Colony, New Delhi</t>
  </si>
  <si>
    <t>Whipped</t>
  </si>
  <si>
    <t>3, Defence Colony Market, Near Citibank, Defence Colony, New Delhi</t>
  </si>
  <si>
    <t>Milko's</t>
  </si>
  <si>
    <t>4/1/048, Church Road, Gopinath Bazar, Khyber Lines, Delhi Cantt., New Delhi</t>
  </si>
  <si>
    <t>Delhi Cantt.</t>
  </si>
  <si>
    <t>Delhi Cantt., New Delhi</t>
  </si>
  <si>
    <t>Mom's Bake</t>
  </si>
  <si>
    <t>2/40/10, Main Sadar Bazaar Market, Delhi Cantt., New Delhi</t>
  </si>
  <si>
    <t>RV Restaurant</t>
  </si>
  <si>
    <t>35 Infantry Brigade, Phillaurah Complex, Near Army Public School, Shankar Vihar, Delhi Cantt., New Delhi</t>
  </si>
  <si>
    <t>Turning Point Fast Food</t>
  </si>
  <si>
    <t>Bawa's Arcade, Gopi Nath Bazar, Delhi Cantt., New Delhi</t>
  </si>
  <si>
    <t>South Indian, Chinese, Continental</t>
  </si>
  <si>
    <t>A Vaishno Bhojnalaya</t>
  </si>
  <si>
    <t>1, Edward Line, Kingsway Camp, Delhi University-GTB Nagar, New Delhi</t>
  </si>
  <si>
    <t>Delhi University-GTB Nagar</t>
  </si>
  <si>
    <t>Delhi University-GTB Nagar, New Delhi</t>
  </si>
  <si>
    <t>Aim Delhi Cafe</t>
  </si>
  <si>
    <t>1611, Outram Lane, Kingsway Camp, Delhi University-GTB Nagar, New Delhi</t>
  </si>
  <si>
    <t>7, Mall Road, Kingsway Camp, Hakikat Nagar, Delhi University-GTB Nagar, New Delhi</t>
  </si>
  <si>
    <t>Blue Bull Cafe</t>
  </si>
  <si>
    <t>2511, Ground Floor, Hudson Lane, Delhi University-GTB Nagar, New Delhi</t>
  </si>
  <si>
    <t>Cafe Bethak</t>
  </si>
  <si>
    <t>2524, Ground Floor, Hudson Lane, Delhi University-GTB Nagar, New Delhi</t>
  </si>
  <si>
    <t>61, Ground Floor, Kingsway Camp, Mall Road, Delhi University-GTB Nagar, New Delhi</t>
  </si>
  <si>
    <t>2526, Hudson Lane, Kingsway Camp, Near North Campus, Delhi University-GTB Nagar, New Delhi</t>
  </si>
  <si>
    <t>Chakhlo Food Court</t>
  </si>
  <si>
    <t>83, Ground Floor, Mall Road, Delhi University-GTB Nagar, New Delhi</t>
  </si>
  <si>
    <t>North Indian, South Indian, Chinese, Street Food, Fast Food</t>
  </si>
  <si>
    <t>85-87, Ground Floor, Mall Road, Timarpur, Kingsway Camp, Delhi University-GTB Nagar, New Delhi</t>
  </si>
  <si>
    <t>3/642, Dr Mukherjee Nagar, Delhi University-GTB Nagar, New Delhi</t>
  </si>
  <si>
    <t>Good Foods</t>
  </si>
  <si>
    <t>Rajpura Village, CC Colony, Delhi University-GTB Nagar, New Delhi</t>
  </si>
  <si>
    <t>North Indian, Fast Food, Chinese</t>
  </si>
  <si>
    <t>Grain Bell Restaurant</t>
  </si>
  <si>
    <t>1, DDA Market, Outram Lines, Opposite BBM Depot, Delhi University-GTB Nagar, New Delhi</t>
  </si>
  <si>
    <t>G-18, Hudson Lane, Delhi University-GTB Nagar, New Delhi</t>
  </si>
  <si>
    <t>Grover's - The Baker Shop</t>
  </si>
  <si>
    <t>Edward Line, Kingsway Camp, Delhi University-GTB Nagar, New Delhi</t>
  </si>
  <si>
    <t>Hookups Cafe &amp; Lounge</t>
  </si>
  <si>
    <t>2nd Floor, 17, Hudson Lane, Delhi University-GTB Nagar, New Delhi</t>
  </si>
  <si>
    <t>Jai Hind Dairy</t>
  </si>
  <si>
    <t>17 &amp;18, Edward Line, Kingsway Camp, Near, Delhi University-GTB Nagar, New Delhi</t>
  </si>
  <si>
    <t>Kaveri</t>
  </si>
  <si>
    <t>12, Hudson Lane, D.D.A. Market, Kingsway Camp, Delhi University-GTB Nagar, New Delhi</t>
  </si>
  <si>
    <t>Khushboo Vaishno Dhaba</t>
  </si>
  <si>
    <t>Shop 5-6, Parmananda Chowk, Kingsway Camp, Delhi University-GTB Nagar, New Delhi</t>
  </si>
  <si>
    <t>Korea Restaurant</t>
  </si>
  <si>
    <t>1612-G/F, Outram Line, Kingsway Camp, Delhi University-GTB Nagar, New Delhi</t>
  </si>
  <si>
    <t>Kukkad Nukkad</t>
  </si>
  <si>
    <t>2515, Hudson Lane, Delhi University-GTB Nagar, New Delhi</t>
  </si>
  <si>
    <t>Near Metro Parking, Chhatra Marg, Delhi University-GTB Nagar, New Delhi</t>
  </si>
  <si>
    <t>Mughlai Flavours</t>
  </si>
  <si>
    <t>17, DDA Market, Hudson Lane, Delhi University-GTB Nagar, New Delhi</t>
  </si>
  <si>
    <t>Pitstop</t>
  </si>
  <si>
    <t>1965, Outram Lines, Delhi University-GTB Nagar, New Delhi</t>
  </si>
  <si>
    <t>2518, Hudson Lane, Kingsway Camp, Delhi University-GTB Nagar, New Delhi</t>
  </si>
  <si>
    <t>Prince Snacks &amp; Momo's Point</t>
  </si>
  <si>
    <t>23, DDA Market, Behind NDPL, Kingsway Camp, Delhi University-GTB Nagar, New Delhi</t>
  </si>
  <si>
    <t>Qash Retro Bar</t>
  </si>
  <si>
    <t>2512, 1st Floor, Hudson Lane, Kingsway Camp, Opposite Laxmi Dairy, Delhi University-GTB Nagar, New Delhi</t>
  </si>
  <si>
    <t>Red Chillies</t>
  </si>
  <si>
    <t>Shop 2, 2507, Hudson Lane, Kingsway Camp, Delhi University-GTB Nagar, New Delhi</t>
  </si>
  <si>
    <t>Samrat Bakers</t>
  </si>
  <si>
    <t>Chowk Harikat Nagar, Kingsway Camps, Delhi University-GTB Nagar, New Delhi</t>
  </si>
  <si>
    <t>Samrat Restaurant</t>
  </si>
  <si>
    <t>74-A, Near Gate 1, GTB Nagar Metro Station, Kingsway Camp Chowk, Delhi University-GTB Nagar, New Delhi</t>
  </si>
  <si>
    <t>Shammi Bhai Lassi Wala</t>
  </si>
  <si>
    <t>1B, Kingsway Camp Chowk, Delhi University-GTB Nagar, New Delhi</t>
  </si>
  <si>
    <t>Chinese, Beverages</t>
  </si>
  <si>
    <t>Shooters Lounge and Bar</t>
  </si>
  <si>
    <t>2531, Hudson Lane, Kingsway Camp, Delhi University-GTB Nagar, New Delhi</t>
  </si>
  <si>
    <t>Singh Ching</t>
  </si>
  <si>
    <t>2512, Hudson Lane, Near GTB Nagar Metro Station, Delhi University-GTB Nagar, New Delhi</t>
  </si>
  <si>
    <t>65, Mall Road, Kingsway Camp, Delhi University-GTB Nagar, New Delhi</t>
  </si>
  <si>
    <t>Take n Taste Shawarma Zone</t>
  </si>
  <si>
    <t>25, DDA Market, Hudson Lane, Kingsway Camp, Delhi University-GTB Nagar, New Delhi</t>
  </si>
  <si>
    <t>Tilak's The Diners</t>
  </si>
  <si>
    <t>Shop 121, Delhi University-GTB Nagar, New Delhi</t>
  </si>
  <si>
    <t>Spezia Bistro</t>
  </si>
  <si>
    <t>2525, 1st Floor, Hudson Lane, Delhi University-GTB Nagar, New Delhi</t>
  </si>
  <si>
    <t>Cafe, Continental, Chinese, Italian</t>
  </si>
  <si>
    <t>Cent Percent The Pastry Shop</t>
  </si>
  <si>
    <t>16-B, Hudson Lane, Kingsway Camp, Delhi University-GTB Nagar, New Delhi</t>
  </si>
  <si>
    <t>For God's Cake</t>
  </si>
  <si>
    <t>2521, Hudson Lane, Delhi University-GTB Nagar, New Delhi</t>
  </si>
  <si>
    <t>Laxmi Ice Cream</t>
  </si>
  <si>
    <t>H2, Hudson Line, Kingsway Camp, Delhi University-GTB Nagar, New Delhi</t>
  </si>
  <si>
    <t>Mirch Masala MM Cafe</t>
  </si>
  <si>
    <t>20, Edward Lane, Kingsway Camp, Delhi University-GTB Nagar, New Delhi</t>
  </si>
  <si>
    <t>North Indian, Chinese, Cafe</t>
  </si>
  <si>
    <t>Moh Maya Cafe</t>
  </si>
  <si>
    <t>2527, Hudson Lane, 1st Floor, Delhi University-GTB Nagar, New Delhi</t>
  </si>
  <si>
    <t>North Indian, Continental, Chinese, Italian, Lebanese</t>
  </si>
  <si>
    <t>QD's Restaurant</t>
  </si>
  <si>
    <t>2520, 1st Floor, Hudson Lane, Kingsway Camp, Delhi University-GTB Nagar, New Delhi</t>
  </si>
  <si>
    <t>Chinese, North Indian, Fast Food, Italian</t>
  </si>
  <si>
    <t>SuperHero Cafe</t>
  </si>
  <si>
    <t>2261, Ground Floor, Hudson Lane, Delhi University-GTB Nagar, New Delhi</t>
  </si>
  <si>
    <t>Cafe, Chinese, Italian</t>
  </si>
  <si>
    <t>Suresh Fast Food</t>
  </si>
  <si>
    <t>5, DDA Market, Hudson Lane, Kingsway Camp, Delhi University-GTB Nagar, New Delhi</t>
  </si>
  <si>
    <t>Wood Box Cafe</t>
  </si>
  <si>
    <t>1, DDA Market, Hudson Lane, Delhi University-GTB Nagar, New Delhi</t>
  </si>
  <si>
    <t>Cafe, Fast Food, Italian, Chinese</t>
  </si>
  <si>
    <t>Best Biryani</t>
  </si>
  <si>
    <t>Shop 9, Mall Road, Metro Gate 2, Delhi University-GTB Nagar, New Delhi</t>
  </si>
  <si>
    <t>Derawal Soda Fountain</t>
  </si>
  <si>
    <t>Shop 16 &amp; 17, MCD Market, Near Hari Mandir, Kingway Camp, Delhi University-GTB Nagar, New Delhi</t>
  </si>
  <si>
    <t>Eat &amp; Gulp</t>
  </si>
  <si>
    <t>1443/1, Outram Lines, Opposite BBM Depot 2, Kingsway Camp, Delhi University-GTB Nagar, New Delhi</t>
  </si>
  <si>
    <t>L.N Live Kitchen</t>
  </si>
  <si>
    <t>Shop 60, Wadhwa Market, Kingsway Camp, Delhi University-GTB Nagar, New Delhi</t>
  </si>
  <si>
    <t>Papa Buns</t>
  </si>
  <si>
    <t>1st Floor, B, Hudson Lane, Delhi University-GTB Nagar, New Delhi</t>
  </si>
  <si>
    <t>Preet Fast Foods</t>
  </si>
  <si>
    <t>Shop 56, Edward Lane, Kingsway Camp, Main Market, Delhi University-GTB Nagar, New Delhi</t>
  </si>
  <si>
    <t>Sikkim Chinese Food</t>
  </si>
  <si>
    <t>Shop 5, Probyn Road, Mall Road, Delhi University-GTB Nagar, New Delhi</t>
  </si>
  <si>
    <t>Tawa King</t>
  </si>
  <si>
    <t>Old Gupta Colony Road, Delhi University-GTB Nagar, New Delhi</t>
  </si>
  <si>
    <t>The Pork Shop</t>
  </si>
  <si>
    <t>TiffinToons</t>
  </si>
  <si>
    <t>A1, New Gupta Colony, Delhi University-GTB Nagar, New Delhi</t>
  </si>
  <si>
    <t>Vaishno Rasoi</t>
  </si>
  <si>
    <t>5, Swarg Ashram, Parmanand Chowk Red Light, Kingsway Camp, Delhi University-GTB Nagar, New Delhi</t>
  </si>
  <si>
    <t>Gate 2, GTB Nagar Metro Station, Delhi University-GTB Nagar, New Delhi</t>
  </si>
  <si>
    <t>Slice of Italy</t>
  </si>
  <si>
    <t>2515, Hudson Lane, Kingsway Camp, Delhi University-GTB Nagar, New Delhi</t>
  </si>
  <si>
    <t>Italian, Pizza, Bakery</t>
  </si>
  <si>
    <t>Bakar The Cafe</t>
  </si>
  <si>
    <t>G-24, Hudson Lane, Delhi University-GTB Nagar, New Delhi</t>
  </si>
  <si>
    <t>Indus Flavour</t>
  </si>
  <si>
    <t>2510, Ground Floor, Hudson Lane, Kingsway Camp, Delhi University-GTB Nagar, New Delhi</t>
  </si>
  <si>
    <t>Raw Creams</t>
  </si>
  <si>
    <t>2509, Ground Floor, Hudson Lane, Delhi University-GTB Nagar, New Delhi</t>
  </si>
  <si>
    <t>Ricos</t>
  </si>
  <si>
    <t>2526, 1st Floor, Hudson Lane, Kingsway Camp, Delhi University-GTB Nagar, New Delhi</t>
  </si>
  <si>
    <t>Cafe, Mexican, American, Italian, Lebanese, Continental</t>
  </si>
  <si>
    <t>The Hudson Cafe</t>
  </si>
  <si>
    <t>2524, 1st Floor, Hudson Lane, Delhi University-GTB Nagar, New Delhi</t>
  </si>
  <si>
    <t>Cafe, Italian, Continental, Chinese</t>
  </si>
  <si>
    <t>YOLO 21</t>
  </si>
  <si>
    <t>2522, Ground Floor, Hudson Lane, Delhi University-GTB Nagar, New Delhi</t>
  </si>
  <si>
    <t>Assam Food Stall</t>
  </si>
  <si>
    <t>Dilli Haat, INA, New Delhi</t>
  </si>
  <si>
    <t>Dilli Haat, INA</t>
  </si>
  <si>
    <t>Darbar E Awadh</t>
  </si>
  <si>
    <t>Stall 7, Dilli Haat, INA, New Delhi</t>
  </si>
  <si>
    <t>Hotel Tamil Nadu</t>
  </si>
  <si>
    <t>Incrivel Goa</t>
  </si>
  <si>
    <t>21, Dilli Haat, Opposite INA Market, INA, New Delhi</t>
  </si>
  <si>
    <t>Lakshadweep</t>
  </si>
  <si>
    <t>Odisha</t>
  </si>
  <si>
    <t>Rajasthan Food Stall No. 1</t>
  </si>
  <si>
    <t>Stall 9, Dilli Haat, INA, New Delhi</t>
  </si>
  <si>
    <t>Rajasthani, North Indian</t>
  </si>
  <si>
    <t>Shillong View</t>
  </si>
  <si>
    <t>Wazwan</t>
  </si>
  <si>
    <t>Zayaka</t>
  </si>
  <si>
    <t>Bihar ki Rasoi</t>
  </si>
  <si>
    <t>Stall 14, Dilli Haat, Near INA Market, INA, New Delhi</t>
  </si>
  <si>
    <t>Bihari</t>
  </si>
  <si>
    <t>Maharashtra Food Stall</t>
  </si>
  <si>
    <t>Stall 20 &amp; 4, Dilli Haat, INA, New Delhi</t>
  </si>
  <si>
    <t>Manipur Food Stall</t>
  </si>
  <si>
    <t>12, Dilli Haat, INA, New Delhi</t>
  </si>
  <si>
    <t>Momo Mia</t>
  </si>
  <si>
    <t>Stall 6, Dilli Haat, INA, New Delhi</t>
  </si>
  <si>
    <t>Mother Dairy Ice Cream</t>
  </si>
  <si>
    <t>24, Dilli Haat, INA, New Delhi</t>
  </si>
  <si>
    <t>Desserts, Ice Cream, North Indian</t>
  </si>
  <si>
    <t>Nagaland</t>
  </si>
  <si>
    <t>Stall 19, Dilli Haat, INA, New Delhi</t>
  </si>
  <si>
    <t>Chinese, Naga</t>
  </si>
  <si>
    <t>Navdanya Organic Food Cafe</t>
  </si>
  <si>
    <t>Tashi Delek Food Stall</t>
  </si>
  <si>
    <t>Aggarwal Bikaner Sweets</t>
  </si>
  <si>
    <t>B-35/G-2, Dilshad Garden, New Delhi</t>
  </si>
  <si>
    <t>Dilshad Garden</t>
  </si>
  <si>
    <t>Dilshad Garden, New Delhi</t>
  </si>
  <si>
    <t>Angels Kitchen</t>
  </si>
  <si>
    <t>Shop 5, 6, &amp; 7, S Block, Som Bazar Road, Shalimar Garden, DLF Dilshad Extension ll, Dilshad Garden, New Delhi</t>
  </si>
  <si>
    <t>Bedi's Kabab Corner</t>
  </si>
  <si>
    <t>Pocket B, Plot 178, Opposite Arwachin School, Dilshad Garden, New Delhi</t>
  </si>
  <si>
    <t>Bravo Diet Food and Nutrition</t>
  </si>
  <si>
    <t>17/A-4, O Block, Dilshad Garden, New Delhi</t>
  </si>
  <si>
    <t>Chacha Chicken</t>
  </si>
  <si>
    <t>N 8/A 3, Dilshad Garden, New Delhi</t>
  </si>
  <si>
    <t>Chao Cart</t>
  </si>
  <si>
    <t>Near Pocket A, Dilshad Garden, New Delhi</t>
  </si>
  <si>
    <t>LIG Flats, G.T.B. Enclave, Dilshad Garden, New Delhi</t>
  </si>
  <si>
    <t>Chutneez Ishtyle Bar and Dining</t>
  </si>
  <si>
    <t>108, 1st Floor, Metro Station Complex, Dilshad Garden, New Delhi</t>
  </si>
  <si>
    <t>Deep Chicken Point</t>
  </si>
  <si>
    <t>Near Radha Krishna Mandir, Dilshad Garden, New Delhi</t>
  </si>
  <si>
    <t>Shop G2, Ground Floor, Metro Station, Dilshad Garden, New Delhi</t>
  </si>
  <si>
    <t>Govind Dhaba</t>
  </si>
  <si>
    <t>H4, H Pocket, Dilshad Garden, New Delhi</t>
  </si>
  <si>
    <t>Huddle Cafe</t>
  </si>
  <si>
    <t>G-9, Satyam Plaza, Chetak Complex, Dilshad Garden, New Delhi</t>
  </si>
  <si>
    <t>Kovilakam</t>
  </si>
  <si>
    <t>F-1/LG-2, Mrignaini Chowk, Dilshad Colony, Dilshad Garden, New Delhi</t>
  </si>
  <si>
    <t>Mathur's Kitchen</t>
  </si>
  <si>
    <t>Shop 1-2, Pocket F, GTB Enclave, DDA Market, Dilshad Garden, New Delhi</t>
  </si>
  <si>
    <t>G-2A, Ground Floor, Commercial Unit, Dilshad Garden, New Delhi</t>
  </si>
  <si>
    <t>New South Indian Hut</t>
  </si>
  <si>
    <t>L 98, Dilshad Garden, New Delhi</t>
  </si>
  <si>
    <t>Night Bite</t>
  </si>
  <si>
    <t>Pocket D, Dilshad Garden, New Delhi</t>
  </si>
  <si>
    <t>Pizza Station</t>
  </si>
  <si>
    <t>M3-A2, Near Mrignaini Chowk, Dilshad Garden, New Delhi</t>
  </si>
  <si>
    <t>Pummy Restaurant</t>
  </si>
  <si>
    <t>L-3, Near MTNL Office, Dilshad Garden, New Delhi</t>
  </si>
  <si>
    <t>Shop 2, D/51, Main Road, Dilshad Garden, New Delhi</t>
  </si>
  <si>
    <t>Salt N' Pepper</t>
  </si>
  <si>
    <t>69-A, Pocket B, Main GTB Road, Dilshad Garden, New Delhi</t>
  </si>
  <si>
    <t>Shahi Zaikaa</t>
  </si>
  <si>
    <t>F-1/F-1, Mrignayani Chowk, Dilshad Colony, Dilshad Garden, New Delhi</t>
  </si>
  <si>
    <t>Shubham</t>
  </si>
  <si>
    <t>41/1, Car Market, Near Gurudwara, Dilshad Garden, New Delhi</t>
  </si>
  <si>
    <t>Fast Food, North Indian, South Indian, Chinese</t>
  </si>
  <si>
    <t>South Indian Corner</t>
  </si>
  <si>
    <t>Shop H-74 A, Mangal Bazaar Road, Near Kiran Dairy, Dilshad Garden, New Delhi</t>
  </si>
  <si>
    <t>Sultan Food</t>
  </si>
  <si>
    <t>400 A, J &amp; K Pocket, Dilshad Garden, New Delhi</t>
  </si>
  <si>
    <t>Uncle Bakery</t>
  </si>
  <si>
    <t>196, Pocket F, Dilshad Garden, New Delhi</t>
  </si>
  <si>
    <t>Urban Chopstick</t>
  </si>
  <si>
    <t>B-1,G-3 shop be 2, B Block, Dilshad Garden, New Delhi</t>
  </si>
  <si>
    <t>Urban Kabab</t>
  </si>
  <si>
    <t>488-1/2, R Block, Chowk Market, Dilshad Garden, New Delhi</t>
  </si>
  <si>
    <t>Urban Punjab</t>
  </si>
  <si>
    <t>B &amp; E Market, Opposite Mother Dairy, Dilshad Garden, New Delhi</t>
  </si>
  <si>
    <t>G-3, Inside Dilshad Garden Metro Station, Dilshad Garden, New Delhi</t>
  </si>
  <si>
    <t>Shop 5-A, Dilashad Garden Metro Station, Dilshad Garden, New Delhi</t>
  </si>
  <si>
    <t>M-1/A-1, Dilshad Garden, New Delhi</t>
  </si>
  <si>
    <t>Amritsari Naan Hut</t>
  </si>
  <si>
    <t>24 A, Pocket E, Near Hansraj School, Dilshad Garden, New Delhi</t>
  </si>
  <si>
    <t>Annapurna Bhojnalaya</t>
  </si>
  <si>
    <t>Main Mangal Bazaar Road, Near Sai Chowk, Dilshad Garden, New Delhi</t>
  </si>
  <si>
    <t>Asia</t>
  </si>
  <si>
    <t>Main Mangal Bazar Road, Opposite Dhingra Garments, Dilshad Garden, New Delhi</t>
  </si>
  <si>
    <t>Bablu Chinese Food</t>
  </si>
  <si>
    <t>B Block, Main Market, Dilshad Garden, New Delhi</t>
  </si>
  <si>
    <t>Bikaner Rasoi</t>
  </si>
  <si>
    <t>O 6/A-3, Labour Chowk, Dilashad Colony, Dilshad Garden, New Delhi</t>
  </si>
  <si>
    <t>Crazzy Bite</t>
  </si>
  <si>
    <t>O-3/A3, Pocket Q, Dilshad Garden, New Delhi</t>
  </si>
  <si>
    <t>Da Pizza Farm</t>
  </si>
  <si>
    <t>Shop 2/A5, Ground Floor, Dilshad Garden, New Delhi</t>
  </si>
  <si>
    <t>Dada Ka</t>
  </si>
  <si>
    <t>Kalander Colony Chow,k Mangal Bazar Road, Dilshan Gardan, Dilshad Garden, New Delhi</t>
  </si>
  <si>
    <t>Friends N Foods</t>
  </si>
  <si>
    <t>Pocket SG/5A, LIG DDA Flates, Near Deer Park, Dilshad Garden, New Delhi</t>
  </si>
  <si>
    <t>Hot N Fresh Pizza</t>
  </si>
  <si>
    <t>243 A, Pocket F, Dilshad Garden, New Delhi</t>
  </si>
  <si>
    <t>Kake Di Chap</t>
  </si>
  <si>
    <t>F 196 A, LIG Flats, Shop 2 &amp; 3, Pocket F, Dilshad Garden, New Delhi</t>
  </si>
  <si>
    <t>F 243 A, Shop 1, Pocket F, Near Sai Chowk, Dilshad Garden, New Delhi</t>
  </si>
  <si>
    <t>KSG</t>
  </si>
  <si>
    <t>B Block, LSC Market, Near ICICI Bank, Dilshad Garden, New Delhi</t>
  </si>
  <si>
    <t>Mahavrer Chap Express</t>
  </si>
  <si>
    <t>F-252-A, Sai Chowk, Dilshad Garden, New Delhi</t>
  </si>
  <si>
    <t>Mamma Drools</t>
  </si>
  <si>
    <t>F-179, Dilshad Garden, New Delhi</t>
  </si>
  <si>
    <t>Pawan Foods</t>
  </si>
  <si>
    <t>137- A, Pocket E, GTB Enclave, Dilshad Garden, New Delhi</t>
  </si>
  <si>
    <t>Pizza Hub</t>
  </si>
  <si>
    <t>Shop 847, Janta Flates, Near GTB Enclave, Dilshad Garden, New Delhi</t>
  </si>
  <si>
    <t>Prem Rasoi</t>
  </si>
  <si>
    <t>E - 197 A, LIG Flates, GTB Enclave, Dilshad Garden, New Delhi</t>
  </si>
  <si>
    <t>Sanjha Chulah Babe Da</t>
  </si>
  <si>
    <t>Shop 8, DDA Market, Near Mother Dairy, Dilshad Garden, New Delhi</t>
  </si>
  <si>
    <t>Shakun Cook-Du-Ku</t>
  </si>
  <si>
    <t>P-25/A4, Near Dolphin Shoes, Dilshad Garden, New Delhi</t>
  </si>
  <si>
    <t>The Taste of Punjab</t>
  </si>
  <si>
    <t>378, Janta Flats, G.T.B. Enclave, Dilshad Garden, New Delhi</t>
  </si>
  <si>
    <t>Vaishno Bhojanalaya</t>
  </si>
  <si>
    <t>168 A, Pocket E, LIG Flats, Opposite Pooja Park, , GTB Enclave, Dilshad Garden, New Delhi</t>
  </si>
  <si>
    <t>Wrap N Roll</t>
  </si>
  <si>
    <t>L 236 A,  L Block, Dilshad Garden, New Delhi</t>
  </si>
  <si>
    <t>Zaika-E-Chaap Express</t>
  </si>
  <si>
    <t>Near Police Chowki, Golchakkar, R Block, Dilshad Garden, New Delhi</t>
  </si>
  <si>
    <t>39, Block B, Local Shopping Centre, Dilshad Garden, New Delhi</t>
  </si>
  <si>
    <t>Bemisaal</t>
  </si>
  <si>
    <t>G-6, Janak Place, District Centre, Janakpuri, New Delhi</t>
  </si>
  <si>
    <t>District Centre, Janakpuri</t>
  </si>
  <si>
    <t>District Centre, Janakpuri, New Delhi</t>
  </si>
  <si>
    <t>Grillz</t>
  </si>
  <si>
    <t>G3A, Ground Floor, District Centre, Janakpuri, New Delhi</t>
  </si>
  <si>
    <t>Tandoor Ka Zaika</t>
  </si>
  <si>
    <t>Shop 18, DDA Market AG1, Janakpuri, New Delhi</t>
  </si>
  <si>
    <t>The Barley House</t>
  </si>
  <si>
    <t>G14, Jaina Tower, District Centre, Janakpuri, New Delhi</t>
  </si>
  <si>
    <t>Mexican, North Indian, European, Chinese, Italian</t>
  </si>
  <si>
    <t>Muffins</t>
  </si>
  <si>
    <t>G-15, District Center, Janakpuri, New Delhi</t>
  </si>
  <si>
    <t>F 20, UGF District Centre, Janakpuri, New Delhi</t>
  </si>
  <si>
    <t>Ground Floor, DLF City Centre Mall, Shalimar Bagh, New Delhi</t>
  </si>
  <si>
    <t>DLF City Centre Mall, Shalimar Bagh</t>
  </si>
  <si>
    <t>DLF City Centre Mall, Shalimar Bagh, New Delhi</t>
  </si>
  <si>
    <t>FC 1, 3rd Floor, Food Court, DLF City Centre Mall, Shalimar Bagh, New Delhi</t>
  </si>
  <si>
    <t>Cafe E</t>
  </si>
  <si>
    <t>151, Ground Floor, DLF Emporio Mall, Nelson Mandela Marg, Vasant Kunj, New Delhi</t>
  </si>
  <si>
    <t>DLF Emporio Mall, Vasant Kunj</t>
  </si>
  <si>
    <t>DLF Emporio Mall, Vasant Kunj, New Delhi</t>
  </si>
  <si>
    <t>Cha-Shi</t>
  </si>
  <si>
    <t>Ground Floor, DLF Emporio Mall, Nelson Mandela Marg, Vasant Kunj, New Delhi</t>
  </si>
  <si>
    <t>Thai, Chinese, Asian, Malaysian</t>
  </si>
  <si>
    <t>Habibi</t>
  </si>
  <si>
    <t>DLF Place Mall, Opposite Hilton Garden Hotel, Saket, New Delhi</t>
  </si>
  <si>
    <t>DLF Place Mall, Saket</t>
  </si>
  <si>
    <t>DLF Place Mall, Saket, New Delhi</t>
  </si>
  <si>
    <t>Middle Eastern, Mediterranean, North Indian</t>
  </si>
  <si>
    <t>Tikka Town</t>
  </si>
  <si>
    <t>Food Court, 3rd Floor, DLF Place Mall, Saket, New Delhi</t>
  </si>
  <si>
    <t>4700BC Popcorn</t>
  </si>
  <si>
    <t>Ground Floor, DLF Place Mall, Saket, New Delhi</t>
  </si>
  <si>
    <t>Al Zaitoon</t>
  </si>
  <si>
    <t>Food Court, FC-2/A, 2nd Floor, DLF Place Mall, Saket, New Delhi</t>
  </si>
  <si>
    <t>Lebanese, Mediterranean, Arabian</t>
  </si>
  <si>
    <t>309, 2nd Floor, DLF Place Mall, Saket, New Delhi</t>
  </si>
  <si>
    <t>Foodhall</t>
  </si>
  <si>
    <t>Level 1, DLF Place Mall, Saket, New Delhi</t>
  </si>
  <si>
    <t>Bakery, Italian, Chinese, Mexican</t>
  </si>
  <si>
    <t>FD-12, 2nd Floor, DLF Place Mall, Saket, New Delhi</t>
  </si>
  <si>
    <t>314-316, 2nd Floor, DLF Place Mall, Saket, New Delhi</t>
  </si>
  <si>
    <t>The Beer Cafe</t>
  </si>
  <si>
    <t>300, 2nd Floor, DLF Place Mall, Saket, New Delhi</t>
  </si>
  <si>
    <t>Big Chill</t>
  </si>
  <si>
    <t>Italian, Continental, European, Cafe</t>
  </si>
  <si>
    <t>Cinnabon</t>
  </si>
  <si>
    <t>GFK 4A, Ground Floor, DLF Place Mall, Saket, New Delhi</t>
  </si>
  <si>
    <t>RollsKing</t>
  </si>
  <si>
    <t>15, 2nd Floor, DLF Place Mall, Saket, New Delhi</t>
  </si>
  <si>
    <t>Food Court, 2nd Floor, DLF Promenade Mall, Vasant Kunj, New Delhi</t>
  </si>
  <si>
    <t>DLF Promenade Mall, Vasant Kunj</t>
  </si>
  <si>
    <t>DLF Promenade Mall, Vasant Kunj, New Delhi</t>
  </si>
  <si>
    <t>Shop 301-B, 2nd Floor, DLF Promenade, Nelson Mandela Road, Vasant Kunj, New Delhi</t>
  </si>
  <si>
    <t>Ground Floor, DLF Promenade Mall, Vasant Kunj, New Delhi</t>
  </si>
  <si>
    <t>1st Floor, DLF Promenade Mall, Vasant Kunj, New Delhi</t>
  </si>
  <si>
    <t>2nd Floor, DLF Promenade Mall, Vasant Kunj, New Delhi</t>
  </si>
  <si>
    <t>Mad Over Donuts</t>
  </si>
  <si>
    <t>254-256, 1st Floor, DLF Promenade Mall, Vasant Kunj, New Delhi</t>
  </si>
  <si>
    <t>Ooh Lala !</t>
  </si>
  <si>
    <t>American, Fast Food, Desserts</t>
  </si>
  <si>
    <t>102-A, 1st Floor, DLF South Square Mall, Sarojini Nagar, New Delhi</t>
  </si>
  <si>
    <t>DLF South Square, Sarojini Nagar</t>
  </si>
  <si>
    <t>DLF South Square, Sarojini Nagar, New Delhi</t>
  </si>
  <si>
    <t>Flaming Wok</t>
  </si>
  <si>
    <t>Shop 104, 1st Floor, DLF South Square, Sarojini Nagar, New Delhi</t>
  </si>
  <si>
    <t>Chinese, Seafood</t>
  </si>
  <si>
    <t>30, DLF South Square, Sarojini Nagar, New Delhi</t>
  </si>
  <si>
    <t>34, 102B, 109 &amp; 110, Ground/1st Floor, Multilevel Parking Cum Commercial Complex (MLCP), DLF South Square, Sarojini Nagar, New Delhi</t>
  </si>
  <si>
    <t>Meatwale.com</t>
  </si>
  <si>
    <t>Shop 43, DLF South Square Mall, Sarojini Nagar, New Delhi</t>
  </si>
  <si>
    <t>North Indian, Indian</t>
  </si>
  <si>
    <t>107 &amp; 108, 1st Floor, DLF South Square, Multilevel Parking Complex, Sarojini Nagar, New Delhi</t>
  </si>
  <si>
    <t>Near Petrol Pump, Sundar Nagar, Dr. Zakir Hussain Marg, New Delhi</t>
  </si>
  <si>
    <t>Dr. Zakir Hussain Marg</t>
  </si>
  <si>
    <t>Dr. Zakir Hussain Marg, New Delhi</t>
  </si>
  <si>
    <t>E-6, Jyoti Colony, 100 Feet Road, Durga Puri, New Delhi</t>
  </si>
  <si>
    <t>Durga Puri</t>
  </si>
  <si>
    <t>Durga Puri, New Delhi</t>
  </si>
  <si>
    <t>Aggarwal Sweets</t>
  </si>
  <si>
    <t>2, C Block Market, East of Kailash, New Delhi</t>
  </si>
  <si>
    <t>East of Kailash</t>
  </si>
  <si>
    <t>East of Kailash, New Delhi</t>
  </si>
  <si>
    <t>Al-Malik</t>
  </si>
  <si>
    <t>187-A, G K House, Sant Nagar, East of Kailash, New Delhi</t>
  </si>
  <si>
    <t>1, Sai Plaza, Sant Nagar, East of Kailash, New Delhi</t>
  </si>
  <si>
    <t>6, Ground Floor Northside, Community Center, East of Kailash, New Delhi</t>
  </si>
  <si>
    <t>Delhi Rasoi</t>
  </si>
  <si>
    <t>15, Community Center, Ground Floor, East of Kailash, New Delhi</t>
  </si>
  <si>
    <t>Food Land</t>
  </si>
  <si>
    <t>252-H, Kailash Plazza, Sant Nagar, East of Kailash, New Delhi</t>
  </si>
  <si>
    <t>Froshier Fruits</t>
  </si>
  <si>
    <t>B 142/1, B Block, East of Kailash, New Delhi</t>
  </si>
  <si>
    <t>Govinda's Confectionery</t>
  </si>
  <si>
    <t>Iskcon Temple Complex, Main Road, East of Kailash, New Delhi</t>
  </si>
  <si>
    <t>Halka Fulka</t>
  </si>
  <si>
    <t>382, White House, Sant Nagar, East of Kailash, New Delhi</t>
  </si>
  <si>
    <t>Hasty Tasty</t>
  </si>
  <si>
    <t>C Block Market, East of Kailash, New Delhi</t>
  </si>
  <si>
    <t>Ikreate</t>
  </si>
  <si>
    <t>206 D, Ground Floor, Prakash Mohalla, East of Kailash, New Delhi</t>
  </si>
  <si>
    <t>Khan's Dilli-6 Biryani</t>
  </si>
  <si>
    <t>285, Sant Nagar, East of Kailash, New Delhi</t>
  </si>
  <si>
    <t>Kowloon Express</t>
  </si>
  <si>
    <t>Shop 11/12, DDA Market, Mount Kailash, East of Kailash, New Delhi</t>
  </si>
  <si>
    <t>North Indian, Italian, Chinese, Fast Food</t>
  </si>
  <si>
    <t>LaDiDa</t>
  </si>
  <si>
    <t>1st Floor, D-123, East of Kailash, New Delhi</t>
  </si>
  <si>
    <t>Litti.In</t>
  </si>
  <si>
    <t>Shop 9, D Block, DDA Market, Near HDFC Bank, East of Kailash, New Delhi</t>
  </si>
  <si>
    <t>Mughals Rasoi</t>
  </si>
  <si>
    <t>227-B, Sant Nagar, East of Kailash, New Delhi</t>
  </si>
  <si>
    <t>Naagar Foods</t>
  </si>
  <si>
    <t>D-88, Amrit Puri B, East of Kailash, New Delhi</t>
  </si>
  <si>
    <t>Novelty Chicken Corner</t>
  </si>
  <si>
    <t>28, C Block Market, East of Kailash, New Delhi</t>
  </si>
  <si>
    <t>Raju Vaishnav Dhaba</t>
  </si>
  <si>
    <t>1, DDA Market, Garhi, Opposite ISCON Temple, East of Kailash, New Delhi</t>
  </si>
  <si>
    <t>Shop 8, Mount Kailash Market, East of Kailash, New Delhi</t>
  </si>
  <si>
    <t>Shiv Shakti Vaishno Bhojnalaya</t>
  </si>
  <si>
    <t>39/1, Community Centre, East of Kailash, New Delhi</t>
  </si>
  <si>
    <t>Spice Tree</t>
  </si>
  <si>
    <t>Shop 4, DDA Market, Mount Kailash, East of Kailash, New Delhi</t>
  </si>
  <si>
    <t>Vadapav Junction</t>
  </si>
  <si>
    <t>B 19, DSIDC, Garhi, East of Kailash, New Delhi</t>
  </si>
  <si>
    <t>Shop 43/6, Ground Floor, Community Center, East of Kailash, New Delhi</t>
  </si>
  <si>
    <t>17 Degree Food Service</t>
  </si>
  <si>
    <t>Shop 41/1, Hari Complex 304, Garhi, East of Kailash, New Delhi</t>
  </si>
  <si>
    <t>Aggarwal Eating Point</t>
  </si>
  <si>
    <t>3-5, Mini DDA Market, Amrit Puri B, Garhi, East of Kailash, New Delhi</t>
  </si>
  <si>
    <t>Al- Laziz</t>
  </si>
  <si>
    <t>252, Nazar Singh Place,Sant Nagar, East of Kailash, New Delhi</t>
  </si>
  <si>
    <t>Al- Sheikh</t>
  </si>
  <si>
    <t>Community Center, East of Kailash, New Delhi</t>
  </si>
  <si>
    <t>Afghani, Mughlai, Chinese</t>
  </si>
  <si>
    <t>Anupama Sweets &amp; Restaurant</t>
  </si>
  <si>
    <t>16, A, Main Road, Sant Nagar, East of Kailash, New Delhi</t>
  </si>
  <si>
    <t>North Indian, Mithai</t>
  </si>
  <si>
    <t>Aurangzeb</t>
  </si>
  <si>
    <t>D-130, East of Kailash, New Delhi</t>
  </si>
  <si>
    <t>Da Pizza Corner</t>
  </si>
  <si>
    <t>C 35, DDA Flats, Garhi, East of Kailash, New Delhi</t>
  </si>
  <si>
    <t>Delhi Food Adda</t>
  </si>
  <si>
    <t>9A, C Block Market, East of Kailash, New Delhi</t>
  </si>
  <si>
    <t>Delhi Lazeez</t>
  </si>
  <si>
    <t>East of Kailash, East of Kailash, New Delhi</t>
  </si>
  <si>
    <t>Delhi Pizza Corner</t>
  </si>
  <si>
    <t>Shop 8, Near Isckon Temple, East of Kailash, New Delhi</t>
  </si>
  <si>
    <t>Dessert Carte</t>
  </si>
  <si>
    <t>D-148, East of Kailash, New Delhi</t>
  </si>
  <si>
    <t>Firangi Mithai</t>
  </si>
  <si>
    <t>30, Kailash Hills, East of Kailash, New Delhi</t>
  </si>
  <si>
    <t>Ghar Ka Khana</t>
  </si>
  <si>
    <t>Neel Kanth Palace, Near Iskcon Temple, Main Road Sant Nagar, East of Kailash, New Delhi</t>
  </si>
  <si>
    <t>Heera Chicken Corner</t>
  </si>
  <si>
    <t>Ground Floor, Neelkanth Palace, Sant Nagar, Near, East of Kailash, New Delhi</t>
  </si>
  <si>
    <t>Jagram Dhaba</t>
  </si>
  <si>
    <t>Janaab</t>
  </si>
  <si>
    <t>Awadhi, Mughlai, North Indian</t>
  </si>
  <si>
    <t>K.K. Fast Food Service</t>
  </si>
  <si>
    <t>44/4, Community Centre, East of Kailash, New Delhi</t>
  </si>
  <si>
    <t>Kasur Khyon</t>
  </si>
  <si>
    <t>34/6, Community Centre, East of Kailash, New Delhi</t>
  </si>
  <si>
    <t>Kitchen King</t>
  </si>
  <si>
    <t>Near Iskcon Temple, East of Kailash, New Delhi</t>
  </si>
  <si>
    <t>Laziz Chinese Fast Food</t>
  </si>
  <si>
    <t>Kalka Devi Marg, Near DDA Park, East of Kailash, New Delhi</t>
  </si>
  <si>
    <t>Munch Brunch Cafe</t>
  </si>
  <si>
    <t>245- A, Sant Nagar, East of Kailash, New Delhi</t>
  </si>
  <si>
    <t>Street Food, Chinese</t>
  </si>
  <si>
    <t>Piyu Fast Food</t>
  </si>
  <si>
    <t>252, Sant Nagar, East of Kailash, New Delhi</t>
  </si>
  <si>
    <t>Punjabi Tandoor</t>
  </si>
  <si>
    <t>Shop 1/191, Neelkanth Palace, Sant Nagar, East of Kailash, New Delhi</t>
  </si>
  <si>
    <t>Roll Corner</t>
  </si>
  <si>
    <t>Near Mool Chand Metro Station, East of Kailash, New Delhi</t>
  </si>
  <si>
    <t>Sher-e-Punjab</t>
  </si>
  <si>
    <t>76, 1st Floor, Amrit Puri, East of Kailash, New Delhi</t>
  </si>
  <si>
    <t>Test Restaruants for Medio</t>
  </si>
  <si>
    <t>Test address, East of Kailash, New Delhi</t>
  </si>
  <si>
    <t>Chinese, Lucknowi</t>
  </si>
  <si>
    <t>Uncle Sam</t>
  </si>
  <si>
    <t>Ramesh Market, East of Kailash, New Delhi</t>
  </si>
  <si>
    <t>Vijay Store</t>
  </si>
  <si>
    <t>3/3, Community Centre, East of Kailash, New Delhi</t>
  </si>
  <si>
    <t>Viya Cupcakery</t>
  </si>
  <si>
    <t>F-50, East of Kailash, New Delhi</t>
  </si>
  <si>
    <t>Zaika Muradabadi</t>
  </si>
  <si>
    <t>Shop 27/6, Garhi Main Market, East of Kailash, New Delhi</t>
  </si>
  <si>
    <t>76/2, Near Iskcon Temple, Sant Nagar, East of Kailash, New Delhi</t>
  </si>
  <si>
    <t>Bake Club</t>
  </si>
  <si>
    <t>23/5-B, East Patel Nagar, New Delhi</t>
  </si>
  <si>
    <t>East Patel Nagar</t>
  </si>
  <si>
    <t>East Patel Nagar, New Delhi</t>
  </si>
  <si>
    <t>Barichi</t>
  </si>
  <si>
    <t>Hotel Rahman, 3/1, Near Patel Nagar Metro Station, East Patel Nagar, New Delhi</t>
  </si>
  <si>
    <t>18/36, Ground Floor, Main Market, East Patel Nagar, New Delhi</t>
  </si>
  <si>
    <t>Shop 4, 25/6, Ground Floor, East Patel Nagar, New Delhi</t>
  </si>
  <si>
    <t>Bite &amp; More</t>
  </si>
  <si>
    <t>9/10, Shop 2, East Patel Nagar, New Delhi</t>
  </si>
  <si>
    <t>Blue Water Grille Express</t>
  </si>
  <si>
    <t>23/23, East Patel Nagar, New Delhi</t>
  </si>
  <si>
    <t>Brainfreezzers</t>
  </si>
  <si>
    <t>23/21-C, 1st Floor, Main Market, East Patel Nagar, New Delhi</t>
  </si>
  <si>
    <t>Caboose X Cafe &amp; Lounge</t>
  </si>
  <si>
    <t>18/31, 1st Floor, Main Market, East Patel Nagar, New Delhi</t>
  </si>
  <si>
    <t>Fast Food, Cafe</t>
  </si>
  <si>
    <t>Cafe Buddy's</t>
  </si>
  <si>
    <t>Patel Nagar Metro Station, East Patel Nagar, New Delhi</t>
  </si>
  <si>
    <t>11/15, East Patel Nagar, New Delhi</t>
  </si>
  <si>
    <t>23/21C, East Patel Nagar, New Delhi</t>
  </si>
  <si>
    <t>Chinese King</t>
  </si>
  <si>
    <t>Shop 6, 26/32 Palmohan Sadan, East Patel Nagar, New Delhi</t>
  </si>
  <si>
    <t>11/23, East Patel Nagar Market, East Patel Nagar, New Delhi</t>
  </si>
  <si>
    <t>Eggless Dukes</t>
  </si>
  <si>
    <t>23/5, East Patel Nagar, New Delhi</t>
  </si>
  <si>
    <t>Empire The Meat Shop</t>
  </si>
  <si>
    <t>28/14, East Patel Nagar, New Delhi</t>
  </si>
  <si>
    <t>FOG Cafe and Lounge</t>
  </si>
  <si>
    <t>7/7, Ground Floor, East Patel Nagar, New Delhi</t>
  </si>
  <si>
    <t>Forty 3 East</t>
  </si>
  <si>
    <t>Almondz Hotel, 4/3, East Patel Nagar, New Delhi</t>
  </si>
  <si>
    <t>29/1, Shop 2, East Patel Nagar, New Delhi</t>
  </si>
  <si>
    <t>Gyan's</t>
  </si>
  <si>
    <t>28/10, Central Market, Opposite Neel Kanth Mandir, East Patel Nagar, New Delhi</t>
  </si>
  <si>
    <t>Indi-QUE</t>
  </si>
  <si>
    <t>23/16, Main Market, East Patel Nagar, New Delhi</t>
  </si>
  <si>
    <t>Shop No 5, Ground Floor, 29/1, East Patel Nagar, New Delhi</t>
  </si>
  <si>
    <t>Pick Fresh Fish</t>
  </si>
  <si>
    <t>29/1, East Patel Nagar Market, East Patel Nagar, New Delhi</t>
  </si>
  <si>
    <t>Sat Guru Dhaba</t>
  </si>
  <si>
    <t>18/52, Near Neel Kanth Mandir, East Patel Nagar, New Delhi</t>
  </si>
  <si>
    <t>Sharazz</t>
  </si>
  <si>
    <t>23/2, Main Market, East Patel Nagar, New Delhi</t>
  </si>
  <si>
    <t>Chinese, Cafe, Fast Food</t>
  </si>
  <si>
    <t>Spice Box</t>
  </si>
  <si>
    <t>13/5, East Patel Nagar, New Delhi</t>
  </si>
  <si>
    <t>The Baithak's</t>
  </si>
  <si>
    <t>18/41, Main Market, East Patel Nagar, New Delhi</t>
  </si>
  <si>
    <t>The Taste of India</t>
  </si>
  <si>
    <t>Shop 2, 12/20, East Patel Nagar, New Delhi</t>
  </si>
  <si>
    <t>Continental, Chinese, North Indian, Healthy Food</t>
  </si>
  <si>
    <t>18/43 &amp; 18/44, Ground Floor, East Patel Nagar, New Delhi</t>
  </si>
  <si>
    <t>Wrapss</t>
  </si>
  <si>
    <t>18/51, Main Market, East Patel Nagar, New Delhi</t>
  </si>
  <si>
    <t>18/27, East Patel Nagar Market, East Patel Nagar, New Delhi</t>
  </si>
  <si>
    <t>1/2, Ground Floor, Opposite Patel Nagar Metro Station, East Patel Nagar, New Delhi</t>
  </si>
  <si>
    <t>Naivedyam</t>
  </si>
  <si>
    <t>25/35, East Patel Nagar, New Delhi</t>
  </si>
  <si>
    <t>Shop 3, 25/6, East Patel Nagar, New Delhi</t>
  </si>
  <si>
    <t>Rice Bowl</t>
  </si>
  <si>
    <t>1/4, East Patel Nagar, New Delhi</t>
  </si>
  <si>
    <t>23/21-A, East Patel Nagar, New Delhi</t>
  </si>
  <si>
    <t>The Yellow Chef</t>
  </si>
  <si>
    <t>18/48, Main Market, East Patel Nagar, New Delhi</t>
  </si>
  <si>
    <t>Tsui Wong</t>
  </si>
  <si>
    <t>23/1, East Patel Nagar Market, East Patel Nagar, New Delhi</t>
  </si>
  <si>
    <t>Chinese, Thai, Seafood</t>
  </si>
  <si>
    <t>VC's Food Paradise</t>
  </si>
  <si>
    <t>23/5A, East Patel Nagar, New Delhi</t>
  </si>
  <si>
    <t>North Indian, Fast Food, Mughlai</t>
  </si>
  <si>
    <t>WeDesi Flavours</t>
  </si>
  <si>
    <t>Near Jaypee Siddharth, East Patel Nagar, New Delhi</t>
  </si>
  <si>
    <t>Healthy Food, Fast Food</t>
  </si>
  <si>
    <t>Hardwari</t>
  </si>
  <si>
    <t>18/47, Main Market, East Patel Nagar, New Delhi</t>
  </si>
  <si>
    <t>Johny's Vada Pav</t>
  </si>
  <si>
    <t>12/17, Near Canara Bank, East Patel Nagar, New Delhi</t>
  </si>
  <si>
    <t>My Kind Of Cafe</t>
  </si>
  <si>
    <t>23/21-E Ground Floor, Main Market, Near Patel Nagar Park, East Patel Nagar, New Delhi</t>
  </si>
  <si>
    <t>Panchratna Thali</t>
  </si>
  <si>
    <t>Bodhraj Kohli Marg, Block 16, East Patel Nagar, New Delhi</t>
  </si>
  <si>
    <t>North Indian, Rajasthani, Gujarati</t>
  </si>
  <si>
    <t>25/32, Near Fedex, East Patel Nagar, New Delhi</t>
  </si>
  <si>
    <t>Shisha</t>
  </si>
  <si>
    <t>Main Market, East Patel Nagar, New Delhi</t>
  </si>
  <si>
    <t>Snacks and More</t>
  </si>
  <si>
    <t>Shop-5, 15/5, East Patel Nagar, New Delhi</t>
  </si>
  <si>
    <t>Swag Cafe</t>
  </si>
  <si>
    <t>12/20 1st Floor, East Patel Nagar Market, East Patel Nagar, New Delhi</t>
  </si>
  <si>
    <t>The Pink Whisk</t>
  </si>
  <si>
    <t>Ground Floor, 34/7, East Patel Nagar, New Delhi</t>
  </si>
  <si>
    <t>Stabbers</t>
  </si>
  <si>
    <t>29/1, Main Market, East Patel Nagar, New Delhi</t>
  </si>
  <si>
    <t>Duke's Pastry Shop</t>
  </si>
  <si>
    <t>Epicuria Food Mall, Near Nehru Place Metro Station, Nehru Place, New Delhi</t>
  </si>
  <si>
    <t>Epicuria Food Mall, Nehru Place</t>
  </si>
  <si>
    <t>Epicuria Food Mall, Nehru Place, New Delhi</t>
  </si>
  <si>
    <t>Epicuria Food Mall, Nehru Place Metro Station, Nehru Place, New Delhi</t>
  </si>
  <si>
    <t>Drool Waffles</t>
  </si>
  <si>
    <t>K-1, Lower Ground Floor, Epicuria Food Mall, Nehru Place, New Delhi</t>
  </si>
  <si>
    <t>Ground Floor, Epicuria Food Mall, Nehru Place Metro Station, Nehru Place, New Delhi</t>
  </si>
  <si>
    <t>Joost Juice Bar</t>
  </si>
  <si>
    <t>Ground Floor, Epicuria Food Mall, Nehru Place, New Delhi</t>
  </si>
  <si>
    <t>Shop 2, Lower Ground Floor, Epicuria Food Mall, Nehru Place Metro Station, Nehru Place, New Delhi</t>
  </si>
  <si>
    <t>Lower Ground Floor,  Epicuria Food Mall, Nehru Place Metro Station, Nehru Place, New Delhi</t>
  </si>
  <si>
    <t>Lower Ground Floor, Epicuria Food Mall, Nehru Place Metro Station, Nehru Place, New Delhi</t>
  </si>
  <si>
    <t>Shop 7, Ground Floor, Epicuria Food Mall, Nehru Place Metro Station, Nehru Place, New Delhi</t>
  </si>
  <si>
    <t>Upper Ground Floor, Epicuria Food Mall, Nehru Place Metro Station, Nehru Place, New Delhi</t>
  </si>
  <si>
    <t>Dimcha</t>
  </si>
  <si>
    <t>Food Court, Epicuria Food Mall, Nehru Place, New Delhi</t>
  </si>
  <si>
    <t>Lower Ground Floor, FCŒ_8, Epicuria, Nehru Place, New Delhi</t>
  </si>
  <si>
    <t>Sona Pure Veg Paradise</t>
  </si>
  <si>
    <t>Epicuria Food Mall, Near Metro Station, Nehru Place, New Delhi</t>
  </si>
  <si>
    <t>The Crunch Box</t>
  </si>
  <si>
    <t>FIO Cookhouse and Bar</t>
  </si>
  <si>
    <t>European, Italian, North Indian</t>
  </si>
  <si>
    <t>Lord of the Drinks Forum</t>
  </si>
  <si>
    <t>Lower Basement, Epicuria Food Mall, Nehru Place Metro Station, Nehru Place, New Delhi</t>
  </si>
  <si>
    <t>The Chatter House</t>
  </si>
  <si>
    <t>Finger Food, Italian, North Indian</t>
  </si>
  <si>
    <t>Tea Lounge - Eros Hotel</t>
  </si>
  <si>
    <t>Eros Hotel, American Plaza, Nehru Place, New Delhi</t>
  </si>
  <si>
    <t>Eros Hotel, Nehru Place</t>
  </si>
  <si>
    <t>Eros Hotel, Nehru Place, New Delhi</t>
  </si>
  <si>
    <t>Blooms - Eros Hotel</t>
  </si>
  <si>
    <t>Continental, North Indian, Italian</t>
  </si>
  <si>
    <t>Lounge &amp; Bar - Eros Hotel</t>
  </si>
  <si>
    <t>Sweet &amp; Crusty - Eros Hotel</t>
  </si>
  <si>
    <t>Empress of China - Eros Hotel</t>
  </si>
  <si>
    <t>Essex Collections Patisserie</t>
  </si>
  <si>
    <t>Essex Farms, 4, Hauz Khas, New Delhi</t>
  </si>
  <si>
    <t>Essex Farms</t>
  </si>
  <si>
    <t>Essex Farms, New Delhi</t>
  </si>
  <si>
    <t>Essex Village Garden</t>
  </si>
  <si>
    <t>Essex Farms, 4 Aurobindo Marg, Hauz Khas, New Delhi</t>
  </si>
  <si>
    <t>North Indian, Chinese, Continental, Seafood</t>
  </si>
  <si>
    <t>Yes Minister - Pub &amp; Kitchen</t>
  </si>
  <si>
    <t>Mediterranean, Continental, Italian</t>
  </si>
  <si>
    <t>Gupta's Food Point</t>
  </si>
  <si>
    <t>Shop 1 &amp; 2, Near Indian Medical Association, ITO Lane</t>
  </si>
  <si>
    <t>Feroze Shah Road</t>
  </si>
  <si>
    <t>Feroze Shah Road, New Delhi</t>
  </si>
  <si>
    <t>Andhra Bhavan</t>
  </si>
  <si>
    <t>1, Ashoka Road, Feroze Shah Road, New Delhi</t>
  </si>
  <si>
    <t>South Indian, Andhra</t>
  </si>
  <si>
    <t>17A, Friends Colony, New Delhi</t>
  </si>
  <si>
    <t>Friends Colony</t>
  </si>
  <si>
    <t>Friends Colony, New Delhi</t>
  </si>
  <si>
    <t>Indian Accent - The Manor</t>
  </si>
  <si>
    <t>The Manor, 77, Friends Colony, New Delhi</t>
  </si>
  <si>
    <t>Dilli Grillz</t>
  </si>
  <si>
    <t>Ground Floor, Fun City Mall, Prashant Vihar, New Delhi</t>
  </si>
  <si>
    <t>Fun City Mall, Prashant Vihar</t>
  </si>
  <si>
    <t>Fun City Mall, Prashant Vihar, New Delhi</t>
  </si>
  <si>
    <t>Foodies</t>
  </si>
  <si>
    <t>FIO Country Kitchen and Bar</t>
  </si>
  <si>
    <t>Gate 1, The Garden of Five Senses, Saidulajab, Saket, New Delhi</t>
  </si>
  <si>
    <t>Garden of Five Senses, Saket</t>
  </si>
  <si>
    <t>Garden of Five Senses, Saket, New Delhi</t>
  </si>
  <si>
    <t>Amul Ice-Cream Parlour</t>
  </si>
  <si>
    <t>591-598, Near Sabzi Mandi Jheel, Geeta Colony, New Delhi</t>
  </si>
  <si>
    <t>Geeta Colony</t>
  </si>
  <si>
    <t>Geeta Colony, New Delhi</t>
  </si>
  <si>
    <t>130/289, Geeta Colony, New Delhi</t>
  </si>
  <si>
    <t>Chawla's</t>
  </si>
  <si>
    <t>13/41, Geeta Colony, New Delhi</t>
  </si>
  <si>
    <t>Block 14, Geeta Colony, New Delhi</t>
  </si>
  <si>
    <t>Chinese Inn</t>
  </si>
  <si>
    <t>13/82, Geeta Colony, New Delhi</t>
  </si>
  <si>
    <t>Grub Street</t>
  </si>
  <si>
    <t>Near Geeta Colony Police Station, Geeta Colony, New Delhi</t>
  </si>
  <si>
    <t>Guru Kripa</t>
  </si>
  <si>
    <t>5/1/5, Geeta Colony, New Delhi</t>
  </si>
  <si>
    <t>Himcream</t>
  </si>
  <si>
    <t>13/56, Geeta Colony, New Delhi</t>
  </si>
  <si>
    <t>Ice Cream, Fast Food, Beverages</t>
  </si>
  <si>
    <t>Kashish Restaurant &amp; Caterers</t>
  </si>
  <si>
    <t>5/2/10, Main Road, Geeta Colony, New Delhi</t>
  </si>
  <si>
    <t>Punjabi's Veg Grill</t>
  </si>
  <si>
    <t>441/8, Jheel Khuranja, Main Road, Geeta Colony, New Delhi</t>
  </si>
  <si>
    <t>Rahul Meat Corner</t>
  </si>
  <si>
    <t>447, Jheel Khurenja, Geeta Colony, New Delhi</t>
  </si>
  <si>
    <t>Ramesh Vaishno Dhaba</t>
  </si>
  <si>
    <t>439, Jheel Khuranja, Geeta Colony, New Delhi</t>
  </si>
  <si>
    <t>The Chinese Hut</t>
  </si>
  <si>
    <t>6/18, Near 7 Block Gurudwara, Geeta Colony, New Delhi</t>
  </si>
  <si>
    <t>Nagpal Di Hatti</t>
  </si>
  <si>
    <t>131, Budhh Bazar, Veer Savarkar Market, Gandhinagar, Near, Geeta Colony, New Delhi</t>
  </si>
  <si>
    <t>13/292, Geeta Colony, New Delhi</t>
  </si>
  <si>
    <t>Baweja's Haandi</t>
  </si>
  <si>
    <t>11/89, Near Kanchan Studio and Geeta Colony Police Station, Geeta Colony, New Delhi</t>
  </si>
  <si>
    <t>Chaman Dhaba</t>
  </si>
  <si>
    <t>450/1, Jheel Kuranja, Near, Geeta Colony, New Delhi</t>
  </si>
  <si>
    <t>Insane Foods</t>
  </si>
  <si>
    <t>Jo Jo Chinese Fast Food</t>
  </si>
  <si>
    <t>13/283, Geeta Colony, New Delhi</t>
  </si>
  <si>
    <t>Kailash Vaishno Dhaba</t>
  </si>
  <si>
    <t>Block 8/112, Geeta Colony, New Delhi</t>
  </si>
  <si>
    <t>Khurana Eating Point</t>
  </si>
  <si>
    <t>17/93, Geeta Colony, New Delhi</t>
  </si>
  <si>
    <t>Lots of Food</t>
  </si>
  <si>
    <t>12/124 Geeta Colony, Geeta Colony, New Delhi</t>
  </si>
  <si>
    <t>Bhagwan Das Kothi, Gandhi Nagar, Geeta Colony, New Delhi</t>
  </si>
  <si>
    <t>Parantha on Call</t>
  </si>
  <si>
    <t>Pompas Chicken</t>
  </si>
  <si>
    <t>Shop 14/9, Main Road, Geeta Colony, New Delhi</t>
  </si>
  <si>
    <t>Prem Ji Delhi Wale</t>
  </si>
  <si>
    <t>6/174, Near Ramleela Ground, Geeta Colony, New Delhi</t>
  </si>
  <si>
    <t>Punjabi Tandoori Tikka</t>
  </si>
  <si>
    <t>14/132, 14 Block, Near Gurudwara, Geeta Colony, New Delhi</t>
  </si>
  <si>
    <t>13/288 , 14 Block Gurudwra, Geeta Colony, New Delhi</t>
  </si>
  <si>
    <t>Shree Banke Foods</t>
  </si>
  <si>
    <t>13/289, 14 Block Gurudwra, Geeta Colony, New Delhi</t>
  </si>
  <si>
    <t>Singh's</t>
  </si>
  <si>
    <t>6/174, Near Ram Leela Ground, Geeta Colony, New Delhi</t>
  </si>
  <si>
    <t>Soya Twist</t>
  </si>
  <si>
    <t>A-2, Krishna Nagar Extension, Geeta Colony, New Delhi</t>
  </si>
  <si>
    <t>Spice Studio</t>
  </si>
  <si>
    <t>Shop 17/38, Near Geeta Apartments, Geeta Colony, New Delhi</t>
  </si>
  <si>
    <t>Seafood, Mughlai, North Indian</t>
  </si>
  <si>
    <t>Tandoori Tadka</t>
  </si>
  <si>
    <t>13/279, Bhawan Mandir, Geeta Colony, New Delhi</t>
  </si>
  <si>
    <t>Tasty Tandoor</t>
  </si>
  <si>
    <t>726/2, Jheel Khuranja, Geeta Colony, New Delhi</t>
  </si>
  <si>
    <t>The Square Meal</t>
  </si>
  <si>
    <t>Ginger Hotel, DDA Community Center, Vivek-Vihar Police Station, Vivek Vihar, New Delhi</t>
  </si>
  <si>
    <t>Ginger Hotel, Vivek Vihar</t>
  </si>
  <si>
    <t>Ginger Hotel, Vivek Vihar, New Delhi</t>
  </si>
  <si>
    <t>Ginger Hotel, DDA Community Center, Opposite Eastend Club, Vivek Vihar, New Delhi</t>
  </si>
  <si>
    <t>Shop GF-29, BG-1 BG-2, Gourmet Hub, Paschim Vihar, New Delhi</t>
  </si>
  <si>
    <t>Gourmet Hub, Pashim Vihar</t>
  </si>
  <si>
    <t>Gourmet Hub, Pashim Vihar, New Delhi</t>
  </si>
  <si>
    <t>BED</t>
  </si>
  <si>
    <t>2nd Floor, N-17, N Block Market, Greater Kailash (GK) 1, New Delhi</t>
  </si>
  <si>
    <t>Greater Kailash (GK) 1</t>
  </si>
  <si>
    <t>Greater Kailash (GK) 1, New Delhi</t>
  </si>
  <si>
    <t>European, Sushi, Italian</t>
  </si>
  <si>
    <t>M-37, M Block Market, Greater Kailash (GK) 1, New Delhi</t>
  </si>
  <si>
    <t>Hunger Strike</t>
  </si>
  <si>
    <t>M-69, Opposite Yes Bank, M Block Market, Greater Kailash (GK) 1, New Delhi</t>
  </si>
  <si>
    <t>M-71, M Block Market, Greater Kailash (GK) 1, New Delhi</t>
  </si>
  <si>
    <t>Nescafe</t>
  </si>
  <si>
    <t>M-51, M Block Market, Greater Kailash (GK) 1, New Delhi</t>
  </si>
  <si>
    <t>New Bengal Sweets</t>
  </si>
  <si>
    <t>M-5, M Block Market, Greater Kailash (GK) 1, New Delhi</t>
  </si>
  <si>
    <t>Chinese, South Indian, Fast Food</t>
  </si>
  <si>
    <t>Red Wok</t>
  </si>
  <si>
    <t>13, Guru Nanak Market, Pamposh Enclave, Greater Kailash (GK) 1, New Delhi</t>
  </si>
  <si>
    <t>Room Service</t>
  </si>
  <si>
    <t>North Indian, Fast Food, Continental</t>
  </si>
  <si>
    <t>Samavar</t>
  </si>
  <si>
    <t>B-36, Pamposh Enclave, Greater Kailash (GK) 1, New Delhi</t>
  </si>
  <si>
    <t>Kashmiri, Chinese, Mughlai</t>
  </si>
  <si>
    <t>M-57, 1st Floor, M Block Market, Greater Kailash (GK) 1, New Delhi</t>
  </si>
  <si>
    <t>The Cocktail House</t>
  </si>
  <si>
    <t>M-69, Greater Kailash (GK) 1, New Delhi</t>
  </si>
  <si>
    <t>The Food Junction</t>
  </si>
  <si>
    <t>Opposite R Block Park, Greater Kailash (GK) 1, New Delhi</t>
  </si>
  <si>
    <t>Chinese, Healthy Food</t>
  </si>
  <si>
    <t>M-29, M Block Market, Greater Kailash (GK) 1, New Delhi</t>
  </si>
  <si>
    <t>The Munchbox</t>
  </si>
  <si>
    <t>The Sugar Story</t>
  </si>
  <si>
    <t>W Block, Greater Kailash (GK) 1, New Delhi</t>
  </si>
  <si>
    <t>Owl is Well</t>
  </si>
  <si>
    <t>Burger, American, Fast Food, Italian, Pizza</t>
  </si>
  <si>
    <t>C-8, Hotel Solo Victoria, Main Road, Near M Block Market, Greater Kailash (GK) 1, New Delhi</t>
  </si>
  <si>
    <t>Bliss Bakery</t>
  </si>
  <si>
    <t>M 2, Next to SCI Hospital, Greater Kailash (GK) 1, New Delhi</t>
  </si>
  <si>
    <t>Bread &amp; More</t>
  </si>
  <si>
    <t>N-17, N Block Market, Greater Kailash (GK) 1, New Delhi</t>
  </si>
  <si>
    <t>Cafe Culture</t>
  </si>
  <si>
    <t>M 33, Greater Kailash (GK) 1, New Delhi</t>
  </si>
  <si>
    <t>Cafe Diva</t>
  </si>
  <si>
    <t>N-8, N Block Market, Greater Kailash (GK) 1, New Delhi</t>
  </si>
  <si>
    <t>Cafe Turtle</t>
  </si>
  <si>
    <t>3rd Floor, N-16, Greater Kailash (GK) 1, New Delhi</t>
  </si>
  <si>
    <t>Cafe, Italian, Lebanese</t>
  </si>
  <si>
    <t>Cafí© Healthilicious</t>
  </si>
  <si>
    <t>Inside Pacific Sports Complex, Near Petrol Pump, Greater Kailash (GK) 1, New Delhi</t>
  </si>
  <si>
    <t>S-5, Ground Floor, M Block Market, Greater Kailash (GK) 1, New Delhi</t>
  </si>
  <si>
    <t>Ding Ding</t>
  </si>
  <si>
    <t>41 - Zamrudpur, Near Gurudwara, Greater Kailash (GK) 1, New Delhi</t>
  </si>
  <si>
    <t>S-13, M Block Market, Greater Kailash (GK) 1, New Delhi</t>
  </si>
  <si>
    <t>Elation</t>
  </si>
  <si>
    <t>M-32, 2nd Floor, Greater Kailash (GK) 1, New Delhi</t>
  </si>
  <si>
    <t>North Indian, Continental, Italian, Finger Food</t>
  </si>
  <si>
    <t>S 13, Greater Kailash (GK) 1, New Delhi</t>
  </si>
  <si>
    <t>For the Love of Cake</t>
  </si>
  <si>
    <t>S Block, Greater Kailash (GK) 1, New Delhi</t>
  </si>
  <si>
    <t>Gatsby Kitchen &amp; Bar by Club BW</t>
  </si>
  <si>
    <t>N-4, N Block Market, Greater Kailash (GK) 1, New Delhi</t>
  </si>
  <si>
    <t>Grills &amp; Platters</t>
  </si>
  <si>
    <t>A-3, iLodge Hotel, Pamposh Enclave, Greater Kailash (GK) 1, New Delhi</t>
  </si>
  <si>
    <t>Hungry Pistals</t>
  </si>
  <si>
    <t>B-6, Ground Floor, Greater Kailash (GK) 1, New Delhi</t>
  </si>
  <si>
    <t>Fast Food, American, Italian</t>
  </si>
  <si>
    <t>Jon's head Grill</t>
  </si>
  <si>
    <t>M-10, 1st Floor, M Block Market, Greater Kailash (GK) 1, New Delhi</t>
  </si>
  <si>
    <t>Mexican, Italian, American</t>
  </si>
  <si>
    <t>Kebabs &amp; Curries</t>
  </si>
  <si>
    <t>G-14, Bhanot Corner, R Block, Greater Kailash (GK) 1, New Delhi</t>
  </si>
  <si>
    <t>Londoners</t>
  </si>
  <si>
    <t>M-25, 1st &amp; 2nd Floor with Terrace, Greater Kailash (GK) 1, New Delhi</t>
  </si>
  <si>
    <t>British, Chinese, Italian</t>
  </si>
  <si>
    <t>New Minar</t>
  </si>
  <si>
    <t>M-65, M Block Market, Greater Kailash (GK) 1, New Delhi</t>
  </si>
  <si>
    <t>Prince Chaat Corner</t>
  </si>
  <si>
    <t>M-29, Greater Kailash (GK) 1, New Delhi</t>
  </si>
  <si>
    <t>N-11, N Block Market, Greater Kailash (GK) 1, New Delhi</t>
  </si>
  <si>
    <t>M-33, M Block Market, Greater Kailash (GK) 1, New Delhi</t>
  </si>
  <si>
    <t>Thai House by Kylin</t>
  </si>
  <si>
    <t>N-6, 1st Floor, Greater Kailash (GK) 1, New Delhi</t>
  </si>
  <si>
    <t>The Chocolate Haven</t>
  </si>
  <si>
    <t>M Block, Greater Kailash (GK) 1, New Delhi</t>
  </si>
  <si>
    <t>The Laidback Cafe</t>
  </si>
  <si>
    <t>11, N Block, Greater Kailash (GK) 1, New Delhi</t>
  </si>
  <si>
    <t>M-2/A, M Block Market, Greater Kailash (GK) 1, New Delhi</t>
  </si>
  <si>
    <t>Tirupati Vrindavan</t>
  </si>
  <si>
    <t>34, 1st Floor, M Block Market, Greater Kailash (GK) 1, New Delhi</t>
  </si>
  <si>
    <t>Wagh Bakri Tea Lounge</t>
  </si>
  <si>
    <t>Depot48</t>
  </si>
  <si>
    <t>N 3, Level 2, N Block Market, Greater Kailash (GK) 1, New Delhi</t>
  </si>
  <si>
    <t>American, Mexican, Finger Food</t>
  </si>
  <si>
    <t>Dezertfox</t>
  </si>
  <si>
    <t>R-45, Greater Kailash (GK) 1, New Delhi</t>
  </si>
  <si>
    <t>Druk</t>
  </si>
  <si>
    <t>71, 2nd Floor, M-Block Market, Greater Kailash (GK) 1, New Delhi</t>
  </si>
  <si>
    <t>Continental, Chinese, Thai</t>
  </si>
  <si>
    <t>Gastronomica Kitchen &amp; Bar</t>
  </si>
  <si>
    <t>2nd Floor, M-55, M Block Market, Greater Kailash (GK) 1, New Delhi</t>
  </si>
  <si>
    <t>European, Asian, North Indian, Italian, Continental, Pizza</t>
  </si>
  <si>
    <t>Karate Kitchen</t>
  </si>
  <si>
    <t>Nimtho</t>
  </si>
  <si>
    <t>1st Floor, R Block, Pamposh Enclave, Greater Kailash (GK) 1, New Delhi</t>
  </si>
  <si>
    <t>Nepalese</t>
  </si>
  <si>
    <t>Noshi - Yum Asian Delivery</t>
  </si>
  <si>
    <t>Chinese, Thai, Japanese</t>
  </si>
  <si>
    <t>Nutri Punch</t>
  </si>
  <si>
    <t>M 45, Greater Kailash (GK) 1, New Delhi</t>
  </si>
  <si>
    <t>Pho King Awesome</t>
  </si>
  <si>
    <t>Roadhouse Cafe</t>
  </si>
  <si>
    <t>M-22, 2nd Floor, Main Market, Greater Kailash (GK) 1, New Delhi</t>
  </si>
  <si>
    <t>Sakley's The Mountain Cafe</t>
  </si>
  <si>
    <t>M-23, M Block Market, Greater Kailash (GK) 1, New Delhi</t>
  </si>
  <si>
    <t>Cafe, Italian, Continental, Fast Food</t>
  </si>
  <si>
    <t>Shikhara</t>
  </si>
  <si>
    <t>4, Guru Nanak Market, R Block, Greater Kailash (GK) 1, New Delhi</t>
  </si>
  <si>
    <t>Sinyora's</t>
  </si>
  <si>
    <t>Greater Kailash (GK) 1, Greater Kailash (GK) 1, New Delhi</t>
  </si>
  <si>
    <t>Stop My Starvation</t>
  </si>
  <si>
    <t>M 28 E, M Block Market, Greater Kailash (GK) 1, New Delhi</t>
  </si>
  <si>
    <t>The Grill Kitchen - Gourmet</t>
  </si>
  <si>
    <t>The Sugar Cube</t>
  </si>
  <si>
    <t>C-67A, Greater Kailash (GK) 1, New Delhi</t>
  </si>
  <si>
    <t>A Lot Like Cake</t>
  </si>
  <si>
    <t>E-567, Greater Kailash (GK) 2, New Delhi</t>
  </si>
  <si>
    <t>Greater Kailash (GK) 2</t>
  </si>
  <si>
    <t>Greater Kailash (GK) 2, New Delhi</t>
  </si>
  <si>
    <t>A W Foods</t>
  </si>
  <si>
    <t>11, Savitri Cinema Complex, Greater Kailash (GK) 2, New Delhi</t>
  </si>
  <si>
    <t>353, S Block, Greater Kailash (GK) 2, New Delhi</t>
  </si>
  <si>
    <t>Brown Sugar</t>
  </si>
  <si>
    <t>33, L.S.C, Masjid Moth, Greater Kailash (GK) 2, New Delhi</t>
  </si>
  <si>
    <t>Cafe, Fast Food, Continental</t>
  </si>
  <si>
    <t>Cakes and Bakes</t>
  </si>
  <si>
    <t>E-572, Greater Kailash (GK) 2, New Delhi</t>
  </si>
  <si>
    <t>CDB Cafe</t>
  </si>
  <si>
    <t>M-31, Ground Floor, M Block Market, Greater Kailash (GK) 2, New Delhi</t>
  </si>
  <si>
    <t>Chungwa</t>
  </si>
  <si>
    <t>M-34, M Block Market, Greater Kailash (GK) 2, New Delhi</t>
  </si>
  <si>
    <t>M-83, Main Market, Greater Kailash (GK) 2, New Delhi</t>
  </si>
  <si>
    <t>Fudged</t>
  </si>
  <si>
    <t>5, S Block, Chandan Market, Greater Kailash (GK) 2, New Delhi</t>
  </si>
  <si>
    <t>Gourmet Affaire's</t>
  </si>
  <si>
    <t>E-556, Greater Kailash (GK) 2, New Delhi</t>
  </si>
  <si>
    <t>Bakery, Desserts, Ice Cream</t>
  </si>
  <si>
    <t>Hot N Chilly</t>
  </si>
  <si>
    <t>17, LSC, Block, Masjid Moth, Greater Kailash (GK) 2, New Delhi</t>
  </si>
  <si>
    <t>Kabooze</t>
  </si>
  <si>
    <t>M-4, Greater Kailash (GK) 2, New Delhi</t>
  </si>
  <si>
    <t>M-5, M Block Market, Greater Kailash (GK) 2, New Delhi</t>
  </si>
  <si>
    <t>LaBontí©</t>
  </si>
  <si>
    <t>M-22, Ground Floor, Greater Kailash (GK) 2, New Delhi</t>
  </si>
  <si>
    <t>MR.D - Deliciousness Delivered</t>
  </si>
  <si>
    <t>North Indian, Italian, Chinese</t>
  </si>
  <si>
    <t>Panda Wokk</t>
  </si>
  <si>
    <t>23-24, Masjid Moth, Near HDFC Bank, Greater Kailash (GK) 2, New Delhi</t>
  </si>
  <si>
    <t>Relax Xpress</t>
  </si>
  <si>
    <t>Shop 19, LSC, Masjid Moth, Greater Kailash (GK) 2, New Delhi</t>
  </si>
  <si>
    <t>Rollplay</t>
  </si>
  <si>
    <t>4, Nilgiri Shopping Complex, Alaknanda, New Delhi</t>
  </si>
  <si>
    <t>Shop 25-27, E Block Local Market, Masjid Moth, Greater Kailash (GK) 2, New Delhi</t>
  </si>
  <si>
    <t>Spanish Delights</t>
  </si>
  <si>
    <t>B-25, Greater Kailash Enclave - II, Greater Kailash (GK) 2, New Delhi</t>
  </si>
  <si>
    <t>M-75, M Block Market, Greater Kailash (GK) 2, New Delhi</t>
  </si>
  <si>
    <t>M-4, 1st Floor, M Block Market, Greater Kailash (GK) 2, New Delhi</t>
  </si>
  <si>
    <t>Tashan</t>
  </si>
  <si>
    <t>M-60, Main Market, Greater Kailash (GK) 2, New Delhi</t>
  </si>
  <si>
    <t>Amalfi</t>
  </si>
  <si>
    <t>M-82, 1st Floor, Greater Kailash (GK) 2, New Delhi</t>
  </si>
  <si>
    <t>Backkerei</t>
  </si>
  <si>
    <t>Mandakini Enclave, Greater Kailash (GK) 2, New Delhi</t>
  </si>
  <si>
    <t>Beeryani</t>
  </si>
  <si>
    <t>M-44, Greater Kailash (GK) 2, New Delhi</t>
  </si>
  <si>
    <t>Beijing Street</t>
  </si>
  <si>
    <t>Outlet 22, DT Cinema Complex, Greater Kailash (GK) 2, New Delhi</t>
  </si>
  <si>
    <t>Chinese, Thai, Fast Food</t>
  </si>
  <si>
    <t>7, Masjid Moth, Near HDFC Bank, Greater Kailash (GK) 2, New Delhi</t>
  </si>
  <si>
    <t>M Block Market, Greater Kailash (GK) 2, New Delhi</t>
  </si>
  <si>
    <t>M-73, M Block Market, Greater Kailash (GK) 2, New Delhi</t>
  </si>
  <si>
    <t>Chocolateria San Churro</t>
  </si>
  <si>
    <t>1, M Block Market, Greater Kailash (GK) 2, New Delhi</t>
  </si>
  <si>
    <t>E-586, Greater Kailash (GK) 2, New Delhi</t>
  </si>
  <si>
    <t>M-38, Greater Kailash (GK) 2, New Delhi</t>
  </si>
  <si>
    <t>21, Savitri Cinema Complex, Greater Kailash (GK) 2, New Delhi</t>
  </si>
  <si>
    <t>Culinaire</t>
  </si>
  <si>
    <t>Shop 2, Chandan Market, S Block, Greater Kailash (GK) 2, New Delhi</t>
  </si>
  <si>
    <t>M-70, M Block Market, Greater Kailash (GK) 2, New Delhi</t>
  </si>
  <si>
    <t>Diva - The Italian Restaurant</t>
  </si>
  <si>
    <t>M-8A, M Block Market, Greater Kailash (GK) 2, New Delhi</t>
  </si>
  <si>
    <t>Fig &amp; Maple</t>
  </si>
  <si>
    <t>M-27, Greater Kailash (GK) 2, New Delhi</t>
  </si>
  <si>
    <t>Fitoor</t>
  </si>
  <si>
    <t>M-31, 2nd &amp; 3rd Floor, M Block Market, Greater Kailash (GK) 2, New Delhi</t>
  </si>
  <si>
    <t>American, Italian, Mughlai, North Indian</t>
  </si>
  <si>
    <t>E-574, Main Road, Near ICICI Bank, Greater Kailash (GK) 2, New Delhi</t>
  </si>
  <si>
    <t>E-578, Savitri Road, Greater Kailash (GK) 2, New Delhi</t>
  </si>
  <si>
    <t>Plot 4, Local Shopping Centre, Masjid Moth, Greater Kailash (GK) 2, New Delhi</t>
  </si>
  <si>
    <t>Mini Mughal</t>
  </si>
  <si>
    <t>M-71, 1st Floor, M-Block Market, Greater Kailash (GK) 2, New Delhi</t>
  </si>
  <si>
    <t>Movenpick</t>
  </si>
  <si>
    <t>M 7, Main Market, Greater Kailash (GK) 2, New Delhi</t>
  </si>
  <si>
    <t>New York Slice - Express</t>
  </si>
  <si>
    <t>E-584, Near Savitri Cinema, Greater Kailash (GK) 2, New Delhi</t>
  </si>
  <si>
    <t>E-564, Greater Kailash (GK) 2, New Delhi</t>
  </si>
  <si>
    <t>M-84, M Block Market, Greater Kailash (GK) 2, New Delhi</t>
  </si>
  <si>
    <t>Nutritious Nation</t>
  </si>
  <si>
    <t>M-45, Main Market, Ground Floor, Greater Kailash (GK) 2, New Delhi</t>
  </si>
  <si>
    <t>Healthy Food, Continental, Juices, Salad</t>
  </si>
  <si>
    <t>Open Oven</t>
  </si>
  <si>
    <t>Ground Floor, M-11, Main Market, Greater Kailash (GK) 2, New Delhi</t>
  </si>
  <si>
    <t>M-9, M Block Market, Greater Kailash (GK) 2, New Delhi</t>
  </si>
  <si>
    <t>The Health Box</t>
  </si>
  <si>
    <t>Twisted Tacos</t>
  </si>
  <si>
    <t>M-192, Ground Floor, Greater Kailash (GK) 2, New Delhi</t>
  </si>
  <si>
    <t>Uber Lounge</t>
  </si>
  <si>
    <t>M-42, M Block Market, Greater Kailash (GK) 2, New Delhi</t>
  </si>
  <si>
    <t>Yeti - The Himalayan Kitchen</t>
  </si>
  <si>
    <t>M-20, M Block Market, Greater Kailash (GK) 2, New Delhi</t>
  </si>
  <si>
    <t>Zai</t>
  </si>
  <si>
    <t>Building 3, Local Shopping Complex, Masjid Moth, Greater Kailash (GK) 2, New Delhi</t>
  </si>
  <si>
    <t>Shop 22, E Block Market, Greater Kailash (GK) 2, New Delhi</t>
  </si>
  <si>
    <t>Lebanese, Chinese, Fast Food</t>
  </si>
  <si>
    <t>Artusi Ristorante e Bar</t>
  </si>
  <si>
    <t>M-24, M Block Market, Greater Kailash (GK) 2, New Delhi</t>
  </si>
  <si>
    <t>Baris</t>
  </si>
  <si>
    <t>Building 3, Local Shopping Complex, Mazjid Moth, Greater Kailash (GK) 2, New Delhi</t>
  </si>
  <si>
    <t>Turkish, Mediterranean, Middle Eastern</t>
  </si>
  <si>
    <t>Carnatic Cafe</t>
  </si>
  <si>
    <t>M-21, M Block Market, Greater Kailash (GK) 2, New Delhi</t>
  </si>
  <si>
    <t>Chhalava - ö__Lava</t>
  </si>
  <si>
    <t>M-40, Greater Kailash (GK) 2, New Delhi</t>
  </si>
  <si>
    <t>Dilli BC</t>
  </si>
  <si>
    <t>M-58, Main Market, Greater Kailash (GK) 2, New Delhi</t>
  </si>
  <si>
    <t>Sumo Sushi</t>
  </si>
  <si>
    <t>Behind Savitri Cinema, Greater Kailash (GK) 2, New Delhi</t>
  </si>
  <si>
    <t>The Heroes Bistro &amp; Bar</t>
  </si>
  <si>
    <t>M-13, 2nd Floor, M Block Market, Greater Kailash 2, New Delhi, Greater Kailash (GK) 2, New Delhi</t>
  </si>
  <si>
    <t>E-12, DDA Market, Masjid Moth, Greater Kailash (GK) 3, New Delhi</t>
  </si>
  <si>
    <t>Greater Kailash (GK) 3</t>
  </si>
  <si>
    <t>Greater Kailash (GK) 3, New Delhi</t>
  </si>
  <si>
    <t>Paparazzi</t>
  </si>
  <si>
    <t>2 VIPPS Centre, North Wing, LSC Masjid Moth, Greater Kailash (GK) 3, New Delhi</t>
  </si>
  <si>
    <t>Chehel Pehel</t>
  </si>
  <si>
    <t>Shop 11, DDA Market, Masjid Mod, Greater Kailash (GK) 3, New Delhi</t>
  </si>
  <si>
    <t>Cress Bistro</t>
  </si>
  <si>
    <t>E-6, DDA Market, Masjid Moth, Greater Kailash (GK) 3, New Delhi</t>
  </si>
  <si>
    <t>North Indian, Mediterranean, Continental</t>
  </si>
  <si>
    <t>Frosted Heaven</t>
  </si>
  <si>
    <t>55-C, 2nd Floor, DDA Flats, Next to Chirag Dilli Flyover, Masjid Moth, Near Greater Kailash (GK) 3, New Delhi</t>
  </si>
  <si>
    <t>G-53, Green Park, New Delhi</t>
  </si>
  <si>
    <t>Green Park</t>
  </si>
  <si>
    <t>Green Park, New Delhi</t>
  </si>
  <si>
    <t>HPCL Petrol Pump, Near IOC Office, Green Park, New Delhi</t>
  </si>
  <si>
    <t>Cakeatouille</t>
  </si>
  <si>
    <t>P-11, 2nd Floor, Green Park Extension, Green Park, New Delhi</t>
  </si>
  <si>
    <t>Chilli Singh</t>
  </si>
  <si>
    <t>G-1 A, Aashirwad Complex, D-1, Green Park, New Delhi</t>
  </si>
  <si>
    <t>107-A, Gautam Nagar, Green Park, New Delhi</t>
  </si>
  <si>
    <t>S-27, Ground Floor, Main Market, Green Park, New Delhi</t>
  </si>
  <si>
    <t>Shop G-1B, Ground Floor, Ashirwad complex, Near Uphar Cinema, Green Park, New Delhi</t>
  </si>
  <si>
    <t>Gupta Ji Ka Dhaba</t>
  </si>
  <si>
    <t>Near Uphaar Cinema, Green Park Extension Market, Green Park, New Delhi</t>
  </si>
  <si>
    <t>A-22, Aurobindo Place Market, Near Green Park Masjid, Green Park, New Delhi</t>
  </si>
  <si>
    <t>Let's Tango</t>
  </si>
  <si>
    <t>Shop C-107, Ground Floor, Green Park, New Delhi</t>
  </si>
  <si>
    <t>S-26, Main Market, Green Park, New Delhi</t>
  </si>
  <si>
    <t>Nachos And Company</t>
  </si>
  <si>
    <t>L-1, 3rd Floor, Green Park Extension, Green Park, New Delhi</t>
  </si>
  <si>
    <t>S-32, Main Road Market, Green Park, New Delhi</t>
  </si>
  <si>
    <t>S-15, Uphaar Cinema Complex, Opposite Metro Station, Green Park, New Delhi</t>
  </si>
  <si>
    <t>The Groghead</t>
  </si>
  <si>
    <t>A-5, 2nd Floor, Above Hyundai Showroom, Green Park, New Delhi</t>
  </si>
  <si>
    <t>The Tandoor</t>
  </si>
  <si>
    <t>G-15, D-1, Aashirwaad Complex, Green Park, New Delhi</t>
  </si>
  <si>
    <t>Twenty Ten - Ashtan Sarovar Portico</t>
  </si>
  <si>
    <t>Ashtan Sarovar Portico, C 2, Green Park Extension, New Delhi, Green Park, New Delhi</t>
  </si>
  <si>
    <t>Adyar Ananda Bhavan</t>
  </si>
  <si>
    <t>S-18, Main Market, Green Park, New Delhi</t>
  </si>
  <si>
    <t>South Indian, North Indian, Street Food, Chinese, Mithai</t>
  </si>
  <si>
    <t>Baked Love By Vatsala</t>
  </si>
  <si>
    <t>Near Uphaar Cinema, Green Park Main, New Delhi, Green Park, New Delhi</t>
  </si>
  <si>
    <t>Drums of Heaven</t>
  </si>
  <si>
    <t>S-14, Green Park Extension, Green Park, New Delhi</t>
  </si>
  <si>
    <t>Chinese, Seafood, Thai</t>
  </si>
  <si>
    <t>S 36, Main Market, Green Park, New Delhi</t>
  </si>
  <si>
    <t>Evergreen Sweet House</t>
  </si>
  <si>
    <t>S-29 &amp; 30, Main Market, Green Park, New Delhi</t>
  </si>
  <si>
    <t>South Indian, North Indian, Chinese, Fast Food, Street Food, Mithai</t>
  </si>
  <si>
    <t>D-1/B, Near Ashirwad Complex, Green Park, New Delhi</t>
  </si>
  <si>
    <t>Shop G53, Main Market, Green Park, New Delhi</t>
  </si>
  <si>
    <t>La Seine -The Chocolate Emporium</t>
  </si>
  <si>
    <t>G-54, Main Market, Green Park, New Delhi</t>
  </si>
  <si>
    <t>Nagaland's Kitchen</t>
  </si>
  <si>
    <t>S-2, Uphaar Cinema Complex, Green Park Extension Market, Green Park, New Delhi</t>
  </si>
  <si>
    <t>Chinese, Thai, Seafood, Naga</t>
  </si>
  <si>
    <t>Pasta La Vista</t>
  </si>
  <si>
    <t>S-4, Oriental House, Gulmohar Enclave Commercial Complex, Green Park, New Delhi</t>
  </si>
  <si>
    <t>Tamura</t>
  </si>
  <si>
    <t>S-16, Uphar Commercial Complex, Green Park Extension Market, Green Park, New Delhi</t>
  </si>
  <si>
    <t>The Chai Story</t>
  </si>
  <si>
    <t>S1, Green Park Extension, Green Park, New Delhi</t>
  </si>
  <si>
    <t>The Clay Oven</t>
  </si>
  <si>
    <t>D-1, Hotel Park Residency, Green Park, New Delhi</t>
  </si>
  <si>
    <t>Aazad Chicken Corner</t>
  </si>
  <si>
    <t>S-12, Green Park Extension, Green Park, New Delhi</t>
  </si>
  <si>
    <t>Chaipiyoji</t>
  </si>
  <si>
    <t>G 39, Opposite The Asian Age Green Park, Green Park Main Market, Green Park, New Delhi</t>
  </si>
  <si>
    <t>Chatkara</t>
  </si>
  <si>
    <t>Opposite S-26, Green Park, New Delhi</t>
  </si>
  <si>
    <t>HoG - House of Goodies</t>
  </si>
  <si>
    <t>A 130, Neeti Bagh, Green Park, New Delhi</t>
  </si>
  <si>
    <t>Krishna Juice &amp; Shakes Corner</t>
  </si>
  <si>
    <t>F137/3, Near Hanuman Mandir, Gautam Nagar, Green Park, New Delhi</t>
  </si>
  <si>
    <t>Momolicious</t>
  </si>
  <si>
    <t>H 12 B, Green Park, New Delhi</t>
  </si>
  <si>
    <t>Pastry Palace</t>
  </si>
  <si>
    <t>S-14/A, Main Market, Green Park, New Delhi</t>
  </si>
  <si>
    <t>South Gate</t>
  </si>
  <si>
    <t>C-18, Green Park, New Delhi</t>
  </si>
  <si>
    <t>Sweet Bakes</t>
  </si>
  <si>
    <t>U-30, Green Park, New Delhi</t>
  </si>
  <si>
    <t>Sweet Sensations</t>
  </si>
  <si>
    <t>H-34, Green Park Extension, Green Park, New Delhi</t>
  </si>
  <si>
    <t>The Pirates Of China Town</t>
  </si>
  <si>
    <t>9 A Gautam Nagar, Green Park, New Delhi</t>
  </si>
  <si>
    <t>Hot n Hot</t>
  </si>
  <si>
    <t>Opposite Aurobindo Shopping Complex, Green Park, New Delhi</t>
  </si>
  <si>
    <t>Feng Shuii</t>
  </si>
  <si>
    <t>2nd &amp; 3rd Floor, S-27, Green Park, New Delhi</t>
  </si>
  <si>
    <t>Thai, Chinese</t>
  </si>
  <si>
    <t>Outram Lane, Kingway Camp, GTB Nagar, New Delhi</t>
  </si>
  <si>
    <t>GTB Nagar</t>
  </si>
  <si>
    <t>GTB Nagar, New Delhi</t>
  </si>
  <si>
    <t>Coalition Cafe</t>
  </si>
  <si>
    <t>2530, 3rd Floor, Hudson Lane, GTB Nagar, New Delhi</t>
  </si>
  <si>
    <t>10, Edward Line, Kingsway Camp, Near GTB Nagar Metro Station, GTB Nagar, New Delhi</t>
  </si>
  <si>
    <t>Mid Night Khana</t>
  </si>
  <si>
    <t>Ministry of Cafe</t>
  </si>
  <si>
    <t>H-11/12, 1st Floor, Opposite Nirankari Jewellers, Above Yes Bank, Hudson Lane, GTB Nagar, New Delhi</t>
  </si>
  <si>
    <t>Officer's Kitchen</t>
  </si>
  <si>
    <t>Shop 278, A Block, Gandhi Vihar, GTB Nagar, New Delhi</t>
  </si>
  <si>
    <t>Oh Boy Lounge</t>
  </si>
  <si>
    <t>2527, Hudson Lane, 2nd Floor &amp; Terrace, Delhi University, GTB Nagar, New Delhi</t>
  </si>
  <si>
    <t>Sahni's Fish Corner</t>
  </si>
  <si>
    <t>Shop 333, Bhai Parmanand Colony, GTB Nagar, New Delhi</t>
  </si>
  <si>
    <t>1612, Outram Line. Kingsway Camp, Dr. UP Mukherjee Nagar, GTB Nagar, New Delhi</t>
  </si>
  <si>
    <t>Singh Mutton &amp; Chicken Shop</t>
  </si>
  <si>
    <t>45, Outram Line, Kingway Camp, GTB Nagar, New Delhi</t>
  </si>
  <si>
    <t>The Mashup</t>
  </si>
  <si>
    <t>2528, 1st Floor, Hudson Lane, Kingsway Camp, Delhi University, GTB Nagar, New Delhi</t>
  </si>
  <si>
    <t>Vaishnu Bhojanalaya</t>
  </si>
  <si>
    <t>168 A, Pocket E, Opposite Pooja Prak, LIG Flats, GTB Nagar, New Delhi</t>
  </si>
  <si>
    <t>Central Perk</t>
  </si>
  <si>
    <t>2510, 1st Floor, Hudson Lane, GTB Nagar, New Delhi</t>
  </si>
  <si>
    <t>Diet Dabba</t>
  </si>
  <si>
    <t>Shop 15, DDA Market, Hudson Lane, GTB Nagar, New Delhi</t>
  </si>
  <si>
    <t>Healthy Food, Juices, Salad</t>
  </si>
  <si>
    <t>Mama's Buoi</t>
  </si>
  <si>
    <t>3rd Floor, 2624, Hudson Lane, GTB Nagar, New Delhi</t>
  </si>
  <si>
    <t>New Vikrant Restaurant</t>
  </si>
  <si>
    <t>119, Mall Road, Main Chowk, GTB Nagar, New Delhi</t>
  </si>
  <si>
    <t>The Vintage Avenue</t>
  </si>
  <si>
    <t>2516, Hudson Lane, GTB Nagar, New Delhi</t>
  </si>
  <si>
    <t>Apna Punjabi Zayka</t>
  </si>
  <si>
    <t>Shop No. 10/1, Vishal Market, Near West Mukherjee Nagar, GTB Nagar, New Delhi</t>
  </si>
  <si>
    <t>Best Biryani Centre</t>
  </si>
  <si>
    <t>Shop 9, Mall Road, Near GTB Nagar Metro Station, GTB Nagar, New Delhi</t>
  </si>
  <si>
    <t>Delhi Chaat Bhandar</t>
  </si>
  <si>
    <t>Parmanand Chowk, Kingsway Camp, GTB Nagar, New Delhi</t>
  </si>
  <si>
    <t>Encounter</t>
  </si>
  <si>
    <t>22, 1st Floor, Hudson lane, GTB Nagar, New Delhi</t>
  </si>
  <si>
    <t>Flavour's</t>
  </si>
  <si>
    <t>1616, Outram Lane, Opposite Nulife Hospital, GTB Nagar, New Delhi</t>
  </si>
  <si>
    <t>Food Adda</t>
  </si>
  <si>
    <t>Shop 2, DDA Market, Hudson Lane, GTB Nagar, New Delhi</t>
  </si>
  <si>
    <t>Friends Fast Food</t>
  </si>
  <si>
    <t>Shop 27, DDA Market, Hudson Lane, Kingsway Camp, Hudson Lane, GTB Nagar, New Delhi</t>
  </si>
  <si>
    <t>Hot &amp; Pot</t>
  </si>
  <si>
    <t>Near DTC Bus Pass Section, Timar Pur Chowk, GTB Nagar, New Delhi</t>
  </si>
  <si>
    <t>Lucky Corner Shop</t>
  </si>
  <si>
    <t>2418, Hudson Lane, GTB Nagar, New Delhi</t>
  </si>
  <si>
    <t>Mahesh Shudh Vaishno Bhojanalya</t>
  </si>
  <si>
    <t>Near GTB Metro Station, Delhi University, GTB Nagar, New Delhi</t>
  </si>
  <si>
    <t>Piper's &amp; Grill - The Night Chef</t>
  </si>
  <si>
    <t>RAM-G Samose Wale</t>
  </si>
  <si>
    <t>C-16, Hudson Lane, GTB Nagar, New Delhi</t>
  </si>
  <si>
    <t>Shubham Vaishno Bhojanalya</t>
  </si>
  <si>
    <t>12 D, Dhaka Village, Main Road, Delhi University, GTB Nagar, New Delhi</t>
  </si>
  <si>
    <t>Shudh Vaishno Bhojanalaya</t>
  </si>
  <si>
    <t>Shop 104, Near Metro Station Gate 3, Kingsway Camp, GTB Nagar, New Delhi</t>
  </si>
  <si>
    <t>Shudh Vaishno Dhaba</t>
  </si>
  <si>
    <t>Near Indra Band, Kingsway Camp, GTB Nagar, New Delhi</t>
  </si>
  <si>
    <t>Singh Chicken</t>
  </si>
  <si>
    <t>Shop 1, Plot 7 &amp; 8, Vishal Market, West Mukherjee Nagar, GTB Nagar, New Delhi</t>
  </si>
  <si>
    <t>Spezia Deliveries</t>
  </si>
  <si>
    <t>Hudson Lane, GTB Nagar, New Delhi</t>
  </si>
  <si>
    <t>TAG</t>
  </si>
  <si>
    <t>Near GTB Nagar metro station, GTB Nagar, New Delhi</t>
  </si>
  <si>
    <t>UFO</t>
  </si>
  <si>
    <t>Urban Patty House</t>
  </si>
  <si>
    <t>Shop 13, DDA Market, Hudson Lane, GTB Nagar, New Delhi</t>
  </si>
  <si>
    <t>Big Yellow Door</t>
  </si>
  <si>
    <t>2521, 2nd Floor, Kingsway Camp, Hudson Lane, GTB Nagar, New Delhi</t>
  </si>
  <si>
    <t>Cafe, Fast Food, Italian</t>
  </si>
  <si>
    <t>Amritsar Juction</t>
  </si>
  <si>
    <t>Opposite Amar Dev Public School, Near Vinayak Hospital, Gujranwala Town, New Delhi</t>
  </si>
  <si>
    <t>Gujranwala Town</t>
  </si>
  <si>
    <t>Gujranwala Town, New Delhi</t>
  </si>
  <si>
    <t>236, Main Road, Opposite North Gate Orbit Plaza Mall, Part 3, Gujranwala Town, New Delhi</t>
  </si>
  <si>
    <t>1, Local Shopping Complex, Derawala Nagar, Gujranwala Town, New Delhi</t>
  </si>
  <si>
    <t>Bhogalji Bikaner Sweets</t>
  </si>
  <si>
    <t>A-353, Derawal Nagar, Gujranwala Town, New Delhi</t>
  </si>
  <si>
    <t>B-79, GT Karnal Road, Industrial Area, Gujranwala Town, New Delhi</t>
  </si>
  <si>
    <t>Mithai, Street Food, North Indian, South Indian, Chinese, Fast Food, Beverages</t>
  </si>
  <si>
    <t>G-1, Vardhman Royal Plaza, LSC, Deraval Nagar Part 1, Gujranwala Town, New Delhi</t>
  </si>
  <si>
    <t>A-353, 7, Derawala Nagar, Gujranwala Town, New Delhi</t>
  </si>
  <si>
    <t>Gola Northend</t>
  </si>
  <si>
    <t>Plot 5, Local Shopping Centre, Gujranwala Town, New Delhi</t>
  </si>
  <si>
    <t>Kay's Chik-In</t>
  </si>
  <si>
    <t>G-3, Vardhman Royal Plaza, Gujranwala Town Part 1, Gujranwala Town , New Delhi</t>
  </si>
  <si>
    <t>Mr. Lobo</t>
  </si>
  <si>
    <t>Shop 1, Local Shopping Complex, Derawal Nagar,  Phase 4, Gujranwala Town, New Delhi</t>
  </si>
  <si>
    <t>Nut Khut Rasoi</t>
  </si>
  <si>
    <t>1, Near Gola Northend, Gujranwala Town, New Delhi</t>
  </si>
  <si>
    <t>Purani Delhi 6</t>
  </si>
  <si>
    <t>98/11, Badi Madjid, G.T. Karnal Road, Gujranwala Town, New Delhi</t>
  </si>
  <si>
    <t>Raahgiri</t>
  </si>
  <si>
    <t>G-6, Local Shopping Complex, Gujranwala Town, New Delhi</t>
  </si>
  <si>
    <t>Singh Dhaba</t>
  </si>
  <si>
    <t>Near Arya Bhatt College, G T Karnal Road, Industrial Area, Gujranwala Town, New Delhi</t>
  </si>
  <si>
    <t>Sugar Boutique</t>
  </si>
  <si>
    <t>58, State Bank Colony, Near Part 2, Gujranwala Town, New Delhi</t>
  </si>
  <si>
    <t>Zaika Amritsari</t>
  </si>
  <si>
    <t>G-6/7, Balaji Plaza, DDA Market, Gujranwala Town, New Delhi</t>
  </si>
  <si>
    <t>Ashok Meat Wala</t>
  </si>
  <si>
    <t>B-180/2, Derawal Nagar, Gujranwala Town, New Delhi</t>
  </si>
  <si>
    <t>Baker's Stop</t>
  </si>
  <si>
    <t>A-353, Near Malwa Taxi Stand Crossing, Derawal Nagar, Gujranwala Town, New Delhi</t>
  </si>
  <si>
    <t>Nut Khat Caterers</t>
  </si>
  <si>
    <t>Near Vinayak Hospital, Gujranwala Town, New Delhi</t>
  </si>
  <si>
    <t>Penta Cafe</t>
  </si>
  <si>
    <t>663, Near Pentamed Hospital, Derawal Nagar, Gujranwala Town, New Delhi</t>
  </si>
  <si>
    <t>Penta Cafeteria</t>
  </si>
  <si>
    <t>Shop 6, Block 5, LSC Derawala Nagar, Gujranwala Town, New Delhi</t>
  </si>
  <si>
    <t>Railway Yard</t>
  </si>
  <si>
    <t>B-36/11, GT Karnal Road Industrial Area, Near Nanak Piao Gurudwara, Gujranwala Town, New Delhi</t>
  </si>
  <si>
    <t>Roti Aur Boti</t>
  </si>
  <si>
    <t>B-177, Derawal Nagar, Gujranwala Town, New Delhi</t>
  </si>
  <si>
    <t>Sahni Fish Corner</t>
  </si>
  <si>
    <t>G2, Balaji Complex, Gujranwala Town, New Delhi</t>
  </si>
  <si>
    <t>Aap Ki Khatir</t>
  </si>
  <si>
    <t>G-1, LSC, Derawala Nagar, Near Pentamed Hospital, Gujranwala Town, New Delhi</t>
  </si>
  <si>
    <t>A-199, Gujranwala Town, New Delhi</t>
  </si>
  <si>
    <t>Ground Floor, North Gate Mall, Gujranwala Town, New Delhi</t>
  </si>
  <si>
    <t>Chaat King</t>
  </si>
  <si>
    <t>Shop 6 &amp; 7, DDA Market, Near Pentamed Hospital, Gujranwala Town, New Delhi</t>
  </si>
  <si>
    <t>Cherry Berry</t>
  </si>
  <si>
    <t>State Bank Colony, Near Nanak Piau Gurudwara, GTK Road, Gujranwala Town, New Delhi</t>
  </si>
  <si>
    <t>Flavours Kitchen</t>
  </si>
  <si>
    <t>G-4, Local Shopping Complex, Gujranwala Town, New Delhi</t>
  </si>
  <si>
    <t>Hook Up</t>
  </si>
  <si>
    <t>Shop 14, Pentamed Hospital Complex, LSC Derawal Nagar, Gujranwala Town, New Delhi</t>
  </si>
  <si>
    <t>Jnm Mama Mafia</t>
  </si>
  <si>
    <t>Shop G-7, Vardhman Royal Plaza, Local Shopping Complex, Deraval Nagar Part 1, Gujranwala Town, New Delhi</t>
  </si>
  <si>
    <t>Kitchen199</t>
  </si>
  <si>
    <t>A-199, Part 1, Gujranwala Town, New Delhi</t>
  </si>
  <si>
    <t>Noddy's</t>
  </si>
  <si>
    <t>Beverages, Desserts</t>
  </si>
  <si>
    <t>Om Ji Bhature Wale</t>
  </si>
  <si>
    <t>G-6, Vardhman Royal Complex, Part 1, Gujranwala Town, New Delhi</t>
  </si>
  <si>
    <t>Peshawari Mehel</t>
  </si>
  <si>
    <t>Shop 4, Plot 10, LSC, Derawala Nagar, Near Pentamid Hospital, Gujranwala Town, New Delhi</t>
  </si>
  <si>
    <t>251, Gujrawalan Town 3, Gujranwala Town, New Delhi</t>
  </si>
  <si>
    <t>Shri Radhe</t>
  </si>
  <si>
    <t>A-199, Gujranwala Town Part 1, Gujranwala Town, New Delhi</t>
  </si>
  <si>
    <t>Spices Affair</t>
  </si>
  <si>
    <t>G-7, LSC, Derawala Nagar, Near Pentamed Hospital, Gujranwala Town, New Delhi</t>
  </si>
  <si>
    <t>34 Parkstreet Lane</t>
  </si>
  <si>
    <t>DDA Market,Kala Sarai, Hauz Khas, New Delhi</t>
  </si>
  <si>
    <t>Hauz Khas</t>
  </si>
  <si>
    <t>Hauz Khas, New Delhi</t>
  </si>
  <si>
    <t>Al Forno by Aishwarya</t>
  </si>
  <si>
    <t>Gulmohar Park, Hauz Khas, New Delhi</t>
  </si>
  <si>
    <t>Shop 8, Plot 1, Kaushalya Park, Hauz Khas, New Delhi</t>
  </si>
  <si>
    <t>Bandstand</t>
  </si>
  <si>
    <t>214, DDA Shopping Complex, Aurobindo Place, Hauz Khas, New Delhi</t>
  </si>
  <si>
    <t>A-15A Front, Hauz Khas, New Delhi</t>
  </si>
  <si>
    <t>Blue Tokai Coffee Roasters</t>
  </si>
  <si>
    <t>E-29, Main Market, Hauz Khas, New Delhi</t>
  </si>
  <si>
    <t>Cakes &amp; Bakes</t>
  </si>
  <si>
    <t>Block E-1, Ground Floor, Near Hauz Khas Police Station, Hauz Khas, New Delhi</t>
  </si>
  <si>
    <t>Chaat Corner</t>
  </si>
  <si>
    <t>Shop 6, Aurobindo Market, Hauz Khas, New Delhi</t>
  </si>
  <si>
    <t>Cosy Restaurant</t>
  </si>
  <si>
    <t>B-1/30, Hauz Khas, New Delhi</t>
  </si>
  <si>
    <t>Food Refill</t>
  </si>
  <si>
    <t>472, Hardevpuri , Gautam Nagar, Hauz Khas, New Delhi</t>
  </si>
  <si>
    <t>Ganesh Anna South Indian Food Corner</t>
  </si>
  <si>
    <t>Sudarshan Road, Gautam Nagar, Hauz Khas, New Delhi</t>
  </si>
  <si>
    <t>B-1/30, Ground Floor, Opposite Aurobindo Place Market, Hauz Khas, New Delhi</t>
  </si>
  <si>
    <t>Gravies</t>
  </si>
  <si>
    <t>Adjacent Main Market, Hauz Khas, New Delhi</t>
  </si>
  <si>
    <t>North Indian, Biryani, Mughlai</t>
  </si>
  <si>
    <t>56, Kalu Sarai, Opposite IIT Gate, Near Azad Apatments, Hauz Khas, New Delhi</t>
  </si>
  <si>
    <t>Grub Pub</t>
  </si>
  <si>
    <t>E-11, Hauz Khas Main Market, Hauz Khas, New Delhi</t>
  </si>
  <si>
    <t>Handi Masala Restaurant</t>
  </si>
  <si>
    <t>101, DDA Shopping Complex, Vijay Mandal, Near Metro Satation, Hauz Khas, New Delhi</t>
  </si>
  <si>
    <t>Himalaya Dhaba</t>
  </si>
  <si>
    <t>122 A-10,Gautam Nagar, Hauz Khas, New Delhi</t>
  </si>
  <si>
    <t>Hot &amp; Hot</t>
  </si>
  <si>
    <t>Opposite Aurobindo Market, Hauz Khas, New Delhi</t>
  </si>
  <si>
    <t>Hot Box</t>
  </si>
  <si>
    <t>F-130/2, Gautam Nagar, Near, Hauz Khas, New Delhi</t>
  </si>
  <si>
    <t>Indrani's Kitchen</t>
  </si>
  <si>
    <t>D 74, Hauz Khas, New Delhi</t>
  </si>
  <si>
    <t>Kallu Hot Zaika</t>
  </si>
  <si>
    <t>G-11, Hauz Khas, New Delhi</t>
  </si>
  <si>
    <t>Kathi Roll Corner 44</t>
  </si>
  <si>
    <t>Hauz Khas Market Road, Opposite NIFT, Hauz Khas, New Delhi</t>
  </si>
  <si>
    <t>Mama Dhaba</t>
  </si>
  <si>
    <t>D-137, Gautam Nagar, Near Hauz Khas, New Delhi</t>
  </si>
  <si>
    <t>Miam</t>
  </si>
  <si>
    <t>Momos House</t>
  </si>
  <si>
    <t>G-130, Sudarshan Cinema Road, Gautam Nagar, Hauz Khas, New Delhi</t>
  </si>
  <si>
    <t>Surya Mansion 1, Kaushalya Park, Hauz Khas, New Delhi</t>
  </si>
  <si>
    <t>Overdose</t>
  </si>
  <si>
    <t>27 C/3, Gautam Nagar, Hauz Khas, New Delhi</t>
  </si>
  <si>
    <t>D-137, Gautam Nagar, Hauz Khas, New Delhi</t>
  </si>
  <si>
    <t>Shop 2, 117/1, Sudarshan Road, Gautam Nagar, Hauz Khas, New Delhi</t>
  </si>
  <si>
    <t>Rapti Chinese Food</t>
  </si>
  <si>
    <t>Shop 27, C/4, Gautam Nagar, Near Hauz Khas, New Delhi</t>
  </si>
  <si>
    <t>Riyaz Chicken Corner</t>
  </si>
  <si>
    <t>Shop 137, Block D, Gautam Nagar, Hauz Khas, New Delhi</t>
  </si>
  <si>
    <t>Sharda Pastry Shop</t>
  </si>
  <si>
    <t>E 23, Hauz Khas, New Delhi</t>
  </si>
  <si>
    <t>15, Koushalya Park, Hauz Khas, New Delhi</t>
  </si>
  <si>
    <t>Spicy</t>
  </si>
  <si>
    <t>117/1, Shop 3, Sudarshan Road, Gautam Nagar, Hauz Khas, New Delhi</t>
  </si>
  <si>
    <t>E-25A, Hauz Khas Market, Hauz Khas, New Delhi</t>
  </si>
  <si>
    <t>The Foodie Cafe</t>
  </si>
  <si>
    <t>DDA Shopping Complex, Aurobindo Place, Hauz Khas, New Delhi</t>
  </si>
  <si>
    <t>Uncle's Kabab Point</t>
  </si>
  <si>
    <t>103-A/1, Sudershan Cinema Road, Gautam Nagar, Hauz Khas, New Delhi</t>
  </si>
  <si>
    <t>Wimpy</t>
  </si>
  <si>
    <t>31, Aurobindo Place Market, Hauz Khas, New Delhi</t>
  </si>
  <si>
    <t>27-A/1, Opposite Central Park, Gautam Nagar, Hauz Khas, New Delhi</t>
  </si>
  <si>
    <t>Natural Ice Cream</t>
  </si>
  <si>
    <t>G-1, Ground Floor, Opposite Aurobindo Market, Hauz Khas, New Delhi</t>
  </si>
  <si>
    <t>Cafe 6</t>
  </si>
  <si>
    <t>D-6, Ground Floor, Hauz Khas, New Delhi</t>
  </si>
  <si>
    <t>Near Main Building, IIT, Hauz Khas, New Delhi</t>
  </si>
  <si>
    <t>Dzukou Tribal Kitchen</t>
  </si>
  <si>
    <t>E-22, 3rd Floor, Main Market, Hauz Khas, New Delhi</t>
  </si>
  <si>
    <t>Naga</t>
  </si>
  <si>
    <t>Havmor Ice Cream</t>
  </si>
  <si>
    <t>G-1, Opposite Aurobindo Market, Hauz Khas, New Delhi</t>
  </si>
  <si>
    <t>Lost in Frost</t>
  </si>
  <si>
    <t>Pink Box</t>
  </si>
  <si>
    <t>B-1/30, Near Aurobindo Marg, Hauz Khas, New Delhi</t>
  </si>
  <si>
    <t>Potet</t>
  </si>
  <si>
    <t>The Junction, CSC Complex, Green Park Main Road, Hauz Khas, New Delhi</t>
  </si>
  <si>
    <t>Root'd</t>
  </si>
  <si>
    <t>216, A/1, Gulmohar Park Main Road, Near Father Agnel School, Gulmohar Park, Hauz Khas, New Delhi</t>
  </si>
  <si>
    <t>Continental, Cafe</t>
  </si>
  <si>
    <t>South Cafe</t>
  </si>
  <si>
    <t>125-A, Gautam Nagar, Hauz Khas, New Delhi</t>
  </si>
  <si>
    <t>Sri Balaji</t>
  </si>
  <si>
    <t>117/2, Shop 2 &amp; 3, Sudarshan Road, Gautam Nagar, Near Hauz Khas, Hauz Khas, New Delhi</t>
  </si>
  <si>
    <t>Thalaivar</t>
  </si>
  <si>
    <t>E-25 A, Main Market, Hauz Khas, New Delhi</t>
  </si>
  <si>
    <t>The Junction</t>
  </si>
  <si>
    <t>CSC Complex, Opposite Aurobindo Market, Hauz Khas, New Delhi</t>
  </si>
  <si>
    <t>North Indian, Continental, Asian, Italian</t>
  </si>
  <si>
    <t>34 Park Street Lane</t>
  </si>
  <si>
    <t>63, Kalu Sarai, Opposite Bansal Tutorials, Hauz Khas, New Delhi</t>
  </si>
  <si>
    <t>Adda The Spice Affair</t>
  </si>
  <si>
    <t>117/2, Sudarshan Road, Gautam Nagar, Near Hauz Khas, Hauz Khas, New Delhi</t>
  </si>
  <si>
    <t>All About Food</t>
  </si>
  <si>
    <t>E 137 , Gautam Nagar, Hauz Khas, New Delhi</t>
  </si>
  <si>
    <t>Bombay Pao Bhaji</t>
  </si>
  <si>
    <t>Brown House Cafe</t>
  </si>
  <si>
    <t>117/3, Sudarshan Road, Gautam Nagar, Near Hauz Khas, New Delhi</t>
  </si>
  <si>
    <t>Chinese Hutt</t>
  </si>
  <si>
    <t>F-137/2 Ground Floor, Left Side Gulmohar Park Road, Gautam Nagar, Hauz Khas, New Delhi</t>
  </si>
  <si>
    <t>F 137/2, Gautam Nagar, Hauz Khas, New Delhi</t>
  </si>
  <si>
    <t>Food Daddy</t>
  </si>
  <si>
    <t>44 A/2, Kalu Sarai, Hauz Khas, New Delhi</t>
  </si>
  <si>
    <t>Front Food Corner</t>
  </si>
  <si>
    <t>Gupta's Vegetarian Paradise</t>
  </si>
  <si>
    <t>107 A, Gautam Nagar, Hauz Khas, New Delhi</t>
  </si>
  <si>
    <t>Hot Kathi Roll</t>
  </si>
  <si>
    <t>Gautam Nagar, Hauz Khas, New Delhi</t>
  </si>
  <si>
    <t>House Of Chocolate</t>
  </si>
  <si>
    <t>Jaisons</t>
  </si>
  <si>
    <t>118/14, Gurukul Road, Gautam Nagar, Hauz Khas, New Delhi</t>
  </si>
  <si>
    <t>Sher -E- Punjab</t>
  </si>
  <si>
    <t>Shop 3, Main Road Gautam Nagar, Hauz Khas, New Delhi</t>
  </si>
  <si>
    <t>Shi Cafe</t>
  </si>
  <si>
    <t>24/3, Hauz Khas Village, Hauz Khas, New Delhi</t>
  </si>
  <si>
    <t>Cafe, Mexican, Continental</t>
  </si>
  <si>
    <t>9 A, Gautam Nagar, Hauz Khas, New Delhi</t>
  </si>
  <si>
    <t>Zaika Kathi Roll</t>
  </si>
  <si>
    <t>137, Gautam Nagar Nala, Near Hauz Khas, Hauz Khas, New Delhi</t>
  </si>
  <si>
    <t xml:space="preserve">Cravity </t>
  </si>
  <si>
    <t>A-15A/1, Hauz Khas, New Delhi</t>
  </si>
  <si>
    <t>Little Saigon</t>
  </si>
  <si>
    <t>E-16, Main Market, Hauz Khas, New Delhi</t>
  </si>
  <si>
    <t>Summer House Cafe</t>
  </si>
  <si>
    <t>1st Floor, DDA Shopping Complex, Aurobindo Place, Hauz Khas, New Delhi</t>
  </si>
  <si>
    <t>Elf Cafe &amp; Bar</t>
  </si>
  <si>
    <t>26 A, 2nd Floor, Hauz Khas Village, New Delhi</t>
  </si>
  <si>
    <t>Hauz Khas Village</t>
  </si>
  <si>
    <t>Hauz Khas Village, New Delhi</t>
  </si>
  <si>
    <t>Garage Inc.</t>
  </si>
  <si>
    <t>30, 2nd Floor, Powerhouse Buliding, Hauz Khas Village, New Delhi</t>
  </si>
  <si>
    <t>My Bar Grill</t>
  </si>
  <si>
    <t>28, 3rd Floor, Hauz Khas Village, New Delhi</t>
  </si>
  <si>
    <t>North Indian, Italian, Continental, Chinese</t>
  </si>
  <si>
    <t>8-A, Hauz Khas Village, New Delhi</t>
  </si>
  <si>
    <t>Coast Cafe</t>
  </si>
  <si>
    <t>H-2, 2nd &amp; 3rd Floor, Hauz Khas Village, New Delhi</t>
  </si>
  <si>
    <t>Continental, Kerala</t>
  </si>
  <si>
    <t>26, 1st Floor, Hauz Khas Village, New Delhi</t>
  </si>
  <si>
    <t>Elma's Bakery, Bar, and Kitchen</t>
  </si>
  <si>
    <t>31, 2nd Floor, Hauz Khas Village, New Delhi</t>
  </si>
  <si>
    <t>Continental, American, Italian, Bakery</t>
  </si>
  <si>
    <t>Fork You</t>
  </si>
  <si>
    <t>30, 1st Floor, Hauz Khas Village, New Delhi</t>
  </si>
  <si>
    <t>Continental, Asian, Italian, Mediterranean, Burger</t>
  </si>
  <si>
    <t>High5 Cafe &amp; Bar</t>
  </si>
  <si>
    <t>TB-6/1-A, 1st Floor, Hauz Khas Village, New Delhi</t>
  </si>
  <si>
    <t>American, Continental, North Indian, Chinese</t>
  </si>
  <si>
    <t>Imperfecto</t>
  </si>
  <si>
    <t>1-A/1, Hauz Khas Village, New Delhi</t>
  </si>
  <si>
    <t>Mediterranean, Italian, Continental, Spanish, North Indian</t>
  </si>
  <si>
    <t>Maison Des Desserts</t>
  </si>
  <si>
    <t>T-49, Hauz Khas Village, New Delhi</t>
  </si>
  <si>
    <t>Maquina</t>
  </si>
  <si>
    <t>30-A, Hauz Khas Village, New Delhi</t>
  </si>
  <si>
    <t>Continental, Tex-Mex</t>
  </si>
  <si>
    <t>Masha</t>
  </si>
  <si>
    <t>9-A, 1st Floor, Hauz Khas Village, New Delhi</t>
  </si>
  <si>
    <t>North Indian, Chinese, Thai, Italian, Middle Eastern</t>
  </si>
  <si>
    <t>Moonshine Cafe &amp; Bar</t>
  </si>
  <si>
    <t>30, 2nd Floor, Hauz Khas Village, New Delhi</t>
  </si>
  <si>
    <t>New York Slice</t>
  </si>
  <si>
    <t>50, Hauz Khas Village, New Delhi</t>
  </si>
  <si>
    <t>Out Of The Box</t>
  </si>
  <si>
    <t>9-A, 2nd &amp; 3rd Floor, Hauz Khas Village, New Delhi</t>
  </si>
  <si>
    <t>American, North Indian, European, Asian</t>
  </si>
  <si>
    <t>30-A, 1st Floor, Hauz Khas Village, New Delhi</t>
  </si>
  <si>
    <t>Hauz Khas Social</t>
  </si>
  <si>
    <t>9-A &amp; 12, Hauz Khas Village, New Delhi</t>
  </si>
  <si>
    <t>Kunzum Travel Cafe</t>
  </si>
  <si>
    <t>T-49, First Floor, Hauz Khas Village, New Delhi</t>
  </si>
  <si>
    <t>Lord of the Drinks Meadow</t>
  </si>
  <si>
    <t>Inside Deer Park, Hauz Khas Village, New Delhi</t>
  </si>
  <si>
    <t>American, British, Continental</t>
  </si>
  <si>
    <t>Shop 1, Hauz Khas Village, New Delhi</t>
  </si>
  <si>
    <t>Rang De Basanti Urban Dhaba</t>
  </si>
  <si>
    <t>1-A, 1st Floor, Hauz Khas Village, New Delhi</t>
  </si>
  <si>
    <t>Smoke House Deli</t>
  </si>
  <si>
    <t>12, Hauz Khas Village, New Delhi</t>
  </si>
  <si>
    <t>European, Italian, Cafe</t>
  </si>
  <si>
    <t>Viva Deli - Holiday Inn</t>
  </si>
  <si>
    <t>Holiday Inn, 12, Asset Area, Hospitality District, Aerocity, New Delhi</t>
  </si>
  <si>
    <t>Holiday Inn, Aerocity</t>
  </si>
  <si>
    <t>Holiday Inn, Aerocity, New Delhi</t>
  </si>
  <si>
    <t>Cafe on 3 - Holiday Inn</t>
  </si>
  <si>
    <t>Holiday Inn, 13-A, District Centre, Mayur Vihar Phase 1, New Delhi</t>
  </si>
  <si>
    <t>Holiday Inn, Mayur Vihar</t>
  </si>
  <si>
    <t>Holiday Inn, Mayur Vihar, New Delhi</t>
  </si>
  <si>
    <t>Continental, Chinese, Thai, Mediterranean</t>
  </si>
  <si>
    <t>The Kylin Experience - Holiday Inn</t>
  </si>
  <si>
    <t>Holiday Inn, 13 A, District Centre, Mayur Vihar Phase 1, New Delhi</t>
  </si>
  <si>
    <t>Japanese, Chinese, Asian, Thai</t>
  </si>
  <si>
    <t>Thugs - Hotel Broadway</t>
  </si>
  <si>
    <t>Hotel Broadway, 4/15/A, Daryaganj, New Delhi</t>
  </si>
  <si>
    <t>Hotel Broadway, Daryaganj</t>
  </si>
  <si>
    <t>Hotel Broadway, Daryaganj, New Delhi</t>
  </si>
  <si>
    <t>Chor Bizarre - Hotel Broadway</t>
  </si>
  <si>
    <t>North Indian, Kashmiri, Chinese, Thai, Korean</t>
  </si>
  <si>
    <t>Opium Bar - Hotel City Park</t>
  </si>
  <si>
    <t>Hotel City Park, KP Block, Pitampura, New Delhi</t>
  </si>
  <si>
    <t>Hotel City Park, Pitampura</t>
  </si>
  <si>
    <t>Hotel City Park, Pitampura, New Delhi</t>
  </si>
  <si>
    <t>Yellow Mirchi - Hotel City Park</t>
  </si>
  <si>
    <t>Curry Capital - Hotel Classic Diplomat</t>
  </si>
  <si>
    <t>A-4, NH 8, Near IGI Airport, Mahipalpur, New Delhi</t>
  </si>
  <si>
    <t>Hotel Classic Diplomat, Mahipalpur</t>
  </si>
  <si>
    <t>Hotel Classic Diplomat, Mahipalpur, New Delhi</t>
  </si>
  <si>
    <t>North Indian, Continental, South Indian, Chinese</t>
  </si>
  <si>
    <t>Viceroy Bar - Hotel Classic Diplomat</t>
  </si>
  <si>
    <t>Hotel Classic Diplomat, A-4, NH 8, Near IGI Airport, Mahipalpur, New Delhi</t>
  </si>
  <si>
    <t>Cafe Regent</t>
  </si>
  <si>
    <t>Hotel Regent Grand, 2/6 East Patel Nagar, Near Pusa Road, East Patel Nagar, New Delhi</t>
  </si>
  <si>
    <t>Hotel Regent Grand, Karol Bagh</t>
  </si>
  <si>
    <t>Hotel Regent Grand, Karol Bagh, New Delhi</t>
  </si>
  <si>
    <t>The Grand Kitchen</t>
  </si>
  <si>
    <t>Lutyen's - Hotel The Royal Plaza</t>
  </si>
  <si>
    <t>Hotel The Royal Plaza, 19, Ashoka Road, Janpath, New Delhi</t>
  </si>
  <si>
    <t>Hotel The Royal Plaza, Janpath</t>
  </si>
  <si>
    <t>Hotel The Royal Plaza, Janpath, New Delhi</t>
  </si>
  <si>
    <t>Onyx Bar - Hotel The Royal Plaza</t>
  </si>
  <si>
    <t>Continental, Chinese, Japanese, North Indian, Thai</t>
  </si>
  <si>
    <t>SKY Lounge Bar &amp; Grill - Hotel The Royal Plaza</t>
  </si>
  <si>
    <t>Rooftop, Hotel The Royal Plaza, 19, Ashoka Road, Connaught Place, New Delhi</t>
  </si>
  <si>
    <t>Jasmine - Hotel The Royal Plaza</t>
  </si>
  <si>
    <t>Seafood, Chinese, Japanese, Sushi, Thai</t>
  </si>
  <si>
    <t>Lord William Tea Lounge - Hotel The Royal Plaza</t>
  </si>
  <si>
    <t>Royal Brewery Bistro</t>
  </si>
  <si>
    <t>Hotel The Royal Plaza, 19, Ashoka Road, Connaught Place, New Delhi</t>
  </si>
  <si>
    <t>Finger Food, Italian</t>
  </si>
  <si>
    <t>Cafe - Hyatt Regency</t>
  </si>
  <si>
    <t>Hyatt Regency, Bhikaji Cama Place, New Delhi</t>
  </si>
  <si>
    <t>Hyatt Regency, Bhikaji Cama Place</t>
  </si>
  <si>
    <t>Cafe, Continental, North Indian</t>
  </si>
  <si>
    <t>La Piazza - Hyatt Regency</t>
  </si>
  <si>
    <t>Polo Lounge - Hyatt Regency</t>
  </si>
  <si>
    <t>Sidewalk - Hyatt Regency</t>
  </si>
  <si>
    <t>T.K'S Oriental Grill - Hyatt Regency</t>
  </si>
  <si>
    <t>Japanese, Thai, Sushi</t>
  </si>
  <si>
    <t>China Kitchen - Hyatt Regency</t>
  </si>
  <si>
    <t>The Hub -  ibis New Delhi</t>
  </si>
  <si>
    <t>ibis New Delhi, Asset 9, Hospitality District, Aerocity, New Delhi</t>
  </si>
  <si>
    <t>ibis New Delhi, Aerocity</t>
  </si>
  <si>
    <t>ibis New Delhi, Aerocity, New Delhi</t>
  </si>
  <si>
    <t>Frugurpop-  ibis New Delhi</t>
  </si>
  <si>
    <t>Baked and Wrapped</t>
  </si>
  <si>
    <t>Laxmi Bai Nagar, INA, New Delhi</t>
  </si>
  <si>
    <t>INA</t>
  </si>
  <si>
    <t>INA, New Delhi</t>
  </si>
  <si>
    <t>M.D. Kitchen</t>
  </si>
  <si>
    <t>62, Laxmi Bai Nagar Market, Opposite INA Market, Near Dilli Haat, INA, New Delhi</t>
  </si>
  <si>
    <t>Kerala Hotel</t>
  </si>
  <si>
    <t>211-A, Mohan Singh Market, INA Market, INA, New Delhi</t>
  </si>
  <si>
    <t>Kerala, Biryani</t>
  </si>
  <si>
    <t>New Classic Kitchen</t>
  </si>
  <si>
    <t>Shop 35, Laxmi Bai Nagar Market, INA, New Delhi</t>
  </si>
  <si>
    <t>M.P. Canteen</t>
  </si>
  <si>
    <t>South Avenue, President's Estate, Near, India Gate, New Delhi</t>
  </si>
  <si>
    <t>India Gate</t>
  </si>
  <si>
    <t>India Gate, New Delhi</t>
  </si>
  <si>
    <t>South Indian, North Indian, Chinese, Mughlai</t>
  </si>
  <si>
    <t>Mysore Cafe</t>
  </si>
  <si>
    <t>12, South Avenue Market, Near Sena Bhawan, India Gate, New Delhi</t>
  </si>
  <si>
    <t>Maharashtra Sadan</t>
  </si>
  <si>
    <t>Behind Baroda House, Kasturbha Gandhi Marg, Near India Gate, New Delhi</t>
  </si>
  <si>
    <t>Kashmiri Hills Wazwan</t>
  </si>
  <si>
    <t>Kasmir House, India Gate, New Delhi</t>
  </si>
  <si>
    <t>Mirch Masala Restaurant</t>
  </si>
  <si>
    <t>Shop 1, South Avenue Market, India Gate, New Delhi</t>
  </si>
  <si>
    <t>24, Akbar Road, Near India Gate, New Delhi</t>
  </si>
  <si>
    <t>Abhishek Restaurant</t>
  </si>
  <si>
    <t>Shop G-6, Pankaj Corner Market, Near Prince Appartment, IP Extension, New Delhi</t>
  </si>
  <si>
    <t>IP Extension</t>
  </si>
  <si>
    <t>IP Extension, New Delhi</t>
  </si>
  <si>
    <t>AL Maroosh</t>
  </si>
  <si>
    <t>E/76, West Vinod Nagar, IP Extension, New Delhi</t>
  </si>
  <si>
    <t>Ambarsari Kababs &amp; Curries</t>
  </si>
  <si>
    <t>G-45, Pankaj Central Market, Near Plato Public School, IP Extension, New Delhi</t>
  </si>
  <si>
    <t>Ambrosia - The Golden Palms Hotel</t>
  </si>
  <si>
    <t>The Golden Palms Hotel, 6C, Opposite East Delhi Police Headquarter, IP Extension, New Delhi</t>
  </si>
  <si>
    <t>Bala's Kitchen</t>
  </si>
  <si>
    <t>B/1-133, Ekta Garden, IP Extension, New Delhi</t>
  </si>
  <si>
    <t>Cafe Meadows</t>
  </si>
  <si>
    <t>9, DDA Market 1, Opposite St. Andrew's Scots School, IP Extension, New Delhi</t>
  </si>
  <si>
    <t>Fast Food, Desserts</t>
  </si>
  <si>
    <t>Dee The Baker</t>
  </si>
  <si>
    <t>Agrasen Apartments, IP Extension, New Delhi</t>
  </si>
  <si>
    <t>Dilli Darbaar</t>
  </si>
  <si>
    <t>Madhu Vihar Market, IP Extension, New Delhi</t>
  </si>
  <si>
    <t>A-142, Madhu Vihar Main Road, Near Patparganj Bus Depot, IP Extension, New Delhi</t>
  </si>
  <si>
    <t>Balco Society, Front Market, IP Extension, New Delhi</t>
  </si>
  <si>
    <t>Hari Mirch Masala</t>
  </si>
  <si>
    <t>B-34, Gurudawara Road, Madhu Vihar, IP Extension, New Delhi</t>
  </si>
  <si>
    <t>Kamal's</t>
  </si>
  <si>
    <t>C-31, Gurudwara Road, Madhu Vihar, IP Extension, New Delhi</t>
  </si>
  <si>
    <t>Kocktails &amp; Kurries</t>
  </si>
  <si>
    <t>4, Atlantic Plaza, Local Shopping Complex, IP Extension, New Delhi</t>
  </si>
  <si>
    <t>C 30, Madhuvihar, IP Extension, New Delhi</t>
  </si>
  <si>
    <t>Mahalaxmi Dairy &amp; Sweets</t>
  </si>
  <si>
    <t>C-2/1, Madhu Vihar, Sai Chowk, IP Extension, New Delhi</t>
  </si>
  <si>
    <t>Meet n Eat</t>
  </si>
  <si>
    <t>G-2, Atlantic Plaza, LSC 2, Opposite Ajanta Apartment, IP Extension, New Delhi</t>
  </si>
  <si>
    <t>Punjabi Mirchi</t>
  </si>
  <si>
    <t>G-21, Pankaj Central Market, Near Plato Public School, IP Extension, New Delhi</t>
  </si>
  <si>
    <t>The Garam Masala</t>
  </si>
  <si>
    <t>G-7, Aggarwal Tower, Near Ajanta Market, LSC 2, IP Extension, New Delhi</t>
  </si>
  <si>
    <t>Unique Pastry Shop</t>
  </si>
  <si>
    <t>C-15, Madhu Vihar, IP Extension, New Delhi</t>
  </si>
  <si>
    <t>Vaishno Amritsari Dhaba</t>
  </si>
  <si>
    <t>G-12, Aggarwal Tower, Local Shopping Complex 2, Near AVB Public School, IP Extension, New Delhi</t>
  </si>
  <si>
    <t>Zara Restaurant</t>
  </si>
  <si>
    <t>Shop 15, DDA Market, Opposite Mayor Public School, IP Extension, New Delhi</t>
  </si>
  <si>
    <t>Bhatia Sweets</t>
  </si>
  <si>
    <t>2, DDA Market 2, Near Balco Apartment, IP Extension, New Delhi</t>
  </si>
  <si>
    <t>Mithai, South Indian, Street Food</t>
  </si>
  <si>
    <t>De Cafepedia</t>
  </si>
  <si>
    <t>B-41, Shop 2, Gurdwara Road, Madhu Vihar, IP Extension, New Delhi</t>
  </si>
  <si>
    <t>Icy Curls</t>
  </si>
  <si>
    <t>C-12/1 Main Road, Madhu Vihar Market, IP Extension, New Delhi</t>
  </si>
  <si>
    <t>Chakhna</t>
  </si>
  <si>
    <t>G-2, Pankaj Plaza, Patparganj, IP Extension, New Delhi</t>
  </si>
  <si>
    <t>Choco-House Chocolatiers</t>
  </si>
  <si>
    <t>224 Vardhman Plaza, 9 Local Shopping Center 2, IP Extension, New Delhi</t>
  </si>
  <si>
    <t>D Brown Affairs</t>
  </si>
  <si>
    <t>Anamika Apartments, IP Extension, New Delhi</t>
  </si>
  <si>
    <t>Daya Sagar</t>
  </si>
  <si>
    <t>204, Gali Number 13, Chander Vihar, IP Extension, New Delhi</t>
  </si>
  <si>
    <t>Food Code 99</t>
  </si>
  <si>
    <t>C-72A, Shri Ram Chowk, Mandawali, Opposite Subzi Mandi, Vinod Nagar, Near, IP Extension, New Delhi</t>
  </si>
  <si>
    <t>Foodie Singh</t>
  </si>
  <si>
    <t>A-105, Shop 4, Chander Vihar Market, Sahyadri Appartment, IP Extension, New Delhi</t>
  </si>
  <si>
    <t>Gluten Free by Deepika</t>
  </si>
  <si>
    <t>Bakery, Healthy Food</t>
  </si>
  <si>
    <t>Jain Restaurant</t>
  </si>
  <si>
    <t>246/67, Opposite Prince Apartment, IP Extension, New Delhi</t>
  </si>
  <si>
    <t>Kesariya Sweets</t>
  </si>
  <si>
    <t>G 8, Aggarwal Tower, LSC 2, Patparganj, IP Extension, New Delhi</t>
  </si>
  <si>
    <t>KG Confectionery and Pastry Shop</t>
  </si>
  <si>
    <t>C-18, Madhuvihar, Opposite OM Bikanerwala, IP Extension, New Delhi</t>
  </si>
  <si>
    <t>Krishna Da Dhaba</t>
  </si>
  <si>
    <t>Shop C- 31 A, Madhu Vihar, IP Extension, New Delhi</t>
  </si>
  <si>
    <t>Little Cup Cake</t>
  </si>
  <si>
    <t>107, Vidhi Apartments, Plot 116, IP Extension, New Delhi</t>
  </si>
  <si>
    <t>New Kovilakam Restaurant</t>
  </si>
  <si>
    <t>A 70/3, Gali 5, Madhu Vihar, IP Extension, New Delhi</t>
  </si>
  <si>
    <t>Nice Food Corner</t>
  </si>
  <si>
    <t>E/74 West Vinod Nagar, IP Extension, New Delhi</t>
  </si>
  <si>
    <t>Radhey Radhey Foods</t>
  </si>
  <si>
    <t>D-500, West Vinod Nagar, Near Apex Hospital, IP Extension, New Delhi</t>
  </si>
  <si>
    <t>Schezwan Bakery</t>
  </si>
  <si>
    <t>19, DDA Central Market (Balco Market), IP Extension, New Delhi</t>
  </si>
  <si>
    <t>Shama Muradabadi Chicken Corner</t>
  </si>
  <si>
    <t>C-12,G/F, Main Road Madhu Vihar, IP Extension, New Delhi</t>
  </si>
  <si>
    <t>Starve Stalkers</t>
  </si>
  <si>
    <t>Tava &amp; Tandoor</t>
  </si>
  <si>
    <t>C-37, LG-1,2, Opposite Narwana Appartment, Madhu Vihar, IP Extension, New Delhi</t>
  </si>
  <si>
    <t>Chutneez Restaurant Lounge &amp; Bar</t>
  </si>
  <si>
    <t>308-A, Above ICICI Bank, RG Square Mall, Near Max Hospital, IP Extension, New Delhi</t>
  </si>
  <si>
    <t>Plot 7, LSC, Prince Apartments Market, IP Extension, New Delhi</t>
  </si>
  <si>
    <t>Mangal Sweets</t>
  </si>
  <si>
    <t>6 LSC, RSN Arcade, New Prince Apartments, IP Extension, New Delhi</t>
  </si>
  <si>
    <t>North Indian, Chinese, South Indian, Street Food, Mithai</t>
  </si>
  <si>
    <t>Sweet Tickles</t>
  </si>
  <si>
    <t>A-18, Bathla Appartments, IP Extension, New Delhi</t>
  </si>
  <si>
    <t>Ira - The Waterside Bar - ITC Maurya</t>
  </si>
  <si>
    <t>ITC Maurya, Diplomatic Enclave, Chanakyapuri, New Delhi</t>
  </si>
  <si>
    <t>ITC Maurya, Chanakyapuri</t>
  </si>
  <si>
    <t>ITC Maurya, Chanakyapuri, New Delhi</t>
  </si>
  <si>
    <t>Nutmeg The Gourmet Shop - ITC Maurya</t>
  </si>
  <si>
    <t>Fabelle Chocolate Boutique - ITC Maurya</t>
  </si>
  <si>
    <t>Golf Bar - ITC Maurya</t>
  </si>
  <si>
    <t>Bukhara - ITC Maurya</t>
  </si>
  <si>
    <t>Tian - Asian Cuisine Studio - ITC Maurya</t>
  </si>
  <si>
    <t>Asian, Japanese, Korean, Thai, Chinese</t>
  </si>
  <si>
    <t>Ashish Lal Dhaba</t>
  </si>
  <si>
    <t>B4, Kotla Road, ITO, New Delhi</t>
  </si>
  <si>
    <t>ITO</t>
  </si>
  <si>
    <t>ITO, New Delhi</t>
  </si>
  <si>
    <t>Lal Dhaba</t>
  </si>
  <si>
    <t>Plot B3, Kotla Road, ITO, New Delhi</t>
  </si>
  <si>
    <t>GF 3A-4D, Milap Building, Bahadur Shah Zafar Marg, ITO, New Delhi</t>
  </si>
  <si>
    <t>Udupi Cafe</t>
  </si>
  <si>
    <t>Ground Floor, Pratap Bhawan, Building 5, Bahadurshah Zafar Marg, Near ITO, New Delhi</t>
  </si>
  <si>
    <t>23/1, Prem Nagar, Jail Road, New Delhi</t>
  </si>
  <si>
    <t>Jail Road</t>
  </si>
  <si>
    <t>Jail Road, New Delhi</t>
  </si>
  <si>
    <t>Amritsar Express</t>
  </si>
  <si>
    <t>Prem Nagar, Main Road, Jail Road, New Delhi</t>
  </si>
  <si>
    <t>Anand Chicken &amp; Fast Food</t>
  </si>
  <si>
    <t>WZ-73, Gali 4, Shiv Nagar, Near Jail Road, New Delhi</t>
  </si>
  <si>
    <t>18/2, DS Prem Nagar, Near Tilak Nagar Metro Station, Jail Road, New Delhi</t>
  </si>
  <si>
    <t>Bombay Vada Pav</t>
  </si>
  <si>
    <t>Shop 30/1, Double Storey, Ashok Nagar, Near Tilak Nagar Metro Station, Jail Road, New Delhi</t>
  </si>
  <si>
    <t>30/3A, Ashok Nagar, Near Metro Station, Tilak Nagar, Jail Road, New Delhi</t>
  </si>
  <si>
    <t>Chin Pokli</t>
  </si>
  <si>
    <t>El-12 A, Shop 2, L Block, Hari Nagar, Near Jail Road, New Delhi</t>
  </si>
  <si>
    <t>Curries</t>
  </si>
  <si>
    <t>BE 403, Lane 7, Hari Nagar, Jail Road, New Delhi</t>
  </si>
  <si>
    <t>Deepak Vaishno Dhaba</t>
  </si>
  <si>
    <t>Stalls A-F, DDA Market, Jail Road, New Delhi</t>
  </si>
  <si>
    <t>Delhi Dhaba</t>
  </si>
  <si>
    <t>A 2A, DDA Flat, Hari Nagar, Virender Nagar, Jail Road, New Delhi</t>
  </si>
  <si>
    <t>Dewan Sweets</t>
  </si>
  <si>
    <t>1, Pocket F, G-8 Area, Hari Nagar, Jail Road, New Delhi</t>
  </si>
  <si>
    <t>Flirty Momo's</t>
  </si>
  <si>
    <t>25/1, Ashok Nagar, Jail Road, New Delhi</t>
  </si>
  <si>
    <t>BA 141A, Jail Road, New Delhi</t>
  </si>
  <si>
    <t>Shop 3, CE-2/1, Hari Nagar, Jail Road, New Delhi</t>
  </si>
  <si>
    <t>AB/147, DDA Market, Jail Road, New Delhi</t>
  </si>
  <si>
    <t>Khalsa Veg Corner</t>
  </si>
  <si>
    <t>27, Gurudwara Market, Jail Road, New Delhi</t>
  </si>
  <si>
    <t>25/3, Jail Road, New Delhi</t>
  </si>
  <si>
    <t>Kohli Dhaba</t>
  </si>
  <si>
    <t>Shop 3, DDA Market, Jail Road, New Delhi</t>
  </si>
  <si>
    <t>27/1, Ashok Nagar, Double Store, Jail Road, New Delhi</t>
  </si>
  <si>
    <t>Mosaic - SK Premium Park</t>
  </si>
  <si>
    <t>SK Premium Park, 1-B, Sub District Center, Behind Deen Dayal Hospital, Hari Nagar, Jail Road, New Delhi</t>
  </si>
  <si>
    <t>HL-3 GF, Opposite Santoshi Mata Mandir, Jail Road, New Delhi</t>
  </si>
  <si>
    <t>Mukesh Chic-Inn Hot &amp; Spice</t>
  </si>
  <si>
    <t>28/1, Double Storey, Ashok Nagar, Jail Road, New Delhi</t>
  </si>
  <si>
    <t>Muradabadi Biryani</t>
  </si>
  <si>
    <t>E-68, Gurunanak Pura, Jail Road, New Delhi</t>
  </si>
  <si>
    <t>Hyderabadi</t>
  </si>
  <si>
    <t>Shop 3, BA-141-A, Near Jail Road, New Delhi</t>
  </si>
  <si>
    <t>Nagi Fish Corner</t>
  </si>
  <si>
    <t>4, 29/1, Ashok Nagar, Jail Road, New Delhi</t>
  </si>
  <si>
    <t>Shop 1BA-148A, Jail Road, New Delhi</t>
  </si>
  <si>
    <t>Papa Veg Chinese Food</t>
  </si>
  <si>
    <t>25/1, Double Story Prem Nagar, Jail Road, New Delhi</t>
  </si>
  <si>
    <t>Pindi's Kitchen</t>
  </si>
  <si>
    <t>26/1, Ashok Nagar, Jail Road, New Delhi</t>
  </si>
  <si>
    <t>Rewari Sweets</t>
  </si>
  <si>
    <t>WZ - 3D, Lajwanti Garden, Jail Road, New Delhi</t>
  </si>
  <si>
    <t>9, DDA Complex, Jail Road, New Delhi</t>
  </si>
  <si>
    <t>Sahni Chicken Corner</t>
  </si>
  <si>
    <t>B/2-A, Saheed Major Rajeev Lal Marg, Near Red Light, Jail Road, New Delhi</t>
  </si>
  <si>
    <t>Sarpal Restaurant</t>
  </si>
  <si>
    <t>C-123 A, Clock Tower Chowk, Hari Nagar, Jail Road, New Delhi</t>
  </si>
  <si>
    <t>E-31, Shop 2, Guru Nanak Pura, Jail Road, New Delhi</t>
  </si>
  <si>
    <t>Shanta Fresh Fish Corner</t>
  </si>
  <si>
    <t>19/2, Prem Nagar, Jail Road, New Delhi</t>
  </si>
  <si>
    <t>Shree Meenakshi Dosai</t>
  </si>
  <si>
    <t>29/2, Opposite Gate 3,  Ashok Nagar, Jail Road, New Delhi</t>
  </si>
  <si>
    <t>Singz</t>
  </si>
  <si>
    <t>BA-144 A, Opposite DDA Market, Jail Road, New Delhi</t>
  </si>
  <si>
    <t>Sona Bakers</t>
  </si>
  <si>
    <t>18/1, Double Storey, Prem Nagar, Jail Road, New Delhi</t>
  </si>
  <si>
    <t>Tak - a - Tak</t>
  </si>
  <si>
    <t>Shop 31, B Block, DDA Market, Jail Road, New Delhi</t>
  </si>
  <si>
    <t>The Great Indian Food Truck</t>
  </si>
  <si>
    <t>Hari Nagar, Jail Road, New Delhi</t>
  </si>
  <si>
    <t>Chinese, Mexican, Italian</t>
  </si>
  <si>
    <t>Tihar Food Court</t>
  </si>
  <si>
    <t>Tihar Jail Complex, Opposite Indraprastha Gas Station, Jail Road, New Delhi</t>
  </si>
  <si>
    <t>Uncle Da Dhabha</t>
  </si>
  <si>
    <t>Ashok Nagar Main Raod, Jail Road, New Delhi</t>
  </si>
  <si>
    <t>Variety Chicken Corner</t>
  </si>
  <si>
    <t>Shop 1, DB Block, Shopping Complex, Hari Nagar, Near Jail Road, New Delhi</t>
  </si>
  <si>
    <t>25/1, Double Story, Ashok Nagar, Jail Road, New Delhi</t>
  </si>
  <si>
    <t>9 Scoops</t>
  </si>
  <si>
    <t>WZ 44/4 Uggarsain Market, Ashok Nagar, Jail Road, New Delhi</t>
  </si>
  <si>
    <t>Kati Roll Cottage</t>
  </si>
  <si>
    <t>67/5, Ashok Nagar, Jail Road, New Delhi</t>
  </si>
  <si>
    <t>Pul Bangash Wale</t>
  </si>
  <si>
    <t>DDA Market, Jail Road, New Delhi</t>
  </si>
  <si>
    <t>Sunny Chicken Soup</t>
  </si>
  <si>
    <t>22/1, Double Storey, Prem Nagar, Jail Road, New Delhi</t>
  </si>
  <si>
    <t>Yo Momos</t>
  </si>
  <si>
    <t>BA 142-A, Jail Road, New Delhi</t>
  </si>
  <si>
    <t>45/1, Ashok Nagar, Jail Road, New Delhi</t>
  </si>
  <si>
    <t>Chinese, Mithai</t>
  </si>
  <si>
    <t>Bittoo Murge Wala</t>
  </si>
  <si>
    <t>Opposite Bombay Vada Pao, Near Tilak Nagar Metro Station, Jail Road, New Delhi</t>
  </si>
  <si>
    <t>Jalebi Wala</t>
  </si>
  <si>
    <t>25/2, Jail Road, New Delhi</t>
  </si>
  <si>
    <t>Just Parkash</t>
  </si>
  <si>
    <t>WZ-111, Shop 3, Som Bazar Road, Shiv Nagar, Jail Road, New Delhi</t>
  </si>
  <si>
    <t>Kwality Sweet Corner</t>
  </si>
  <si>
    <t>Clock Tower, Hari Nagar, Jail Road, New Delhi</t>
  </si>
  <si>
    <t>Mohan Chaat Corner</t>
  </si>
  <si>
    <t>Shop 6 B, DB Block Shopping Complex, Near DESU Office, Hari Nagar, Jail Road, New Delhi</t>
  </si>
  <si>
    <t>Mr. Momo</t>
  </si>
  <si>
    <t>Shop 41/1, Near House of Tax, Ashok Nagar, Jail Road, New Delhi</t>
  </si>
  <si>
    <t>Pishori Chicken Corner</t>
  </si>
  <si>
    <t>Punjab Patiyala Sahi</t>
  </si>
  <si>
    <t>Guru Nanak Pura, Jail Road, New Delhi</t>
  </si>
  <si>
    <t>CE 1, Shop 5, Near Hari Nagar Clock Tower, Jail Road, New Delhi</t>
  </si>
  <si>
    <t>Wah G Wah</t>
  </si>
  <si>
    <t>D-1, Fateh Nagar, Vaidic Marg, Jail Road, New Delhi</t>
  </si>
  <si>
    <t>BS-3, LIC Housing Finance Complex, Near Santoshi Mata Mandir, Jail Road, New Delhi</t>
  </si>
  <si>
    <t>The Barbeque Company</t>
  </si>
  <si>
    <t>HL 1-2, L Block, Jail Road, New Delhi</t>
  </si>
  <si>
    <t>Anmol Chicken Corner</t>
  </si>
  <si>
    <t>4120, Urdu Bazar, Jama Masjid, New Delhi</t>
  </si>
  <si>
    <t>Jama Masjid</t>
  </si>
  <si>
    <t>Jama Masjid, New Delhi</t>
  </si>
  <si>
    <t>Babu Bhai Kabab Wale</t>
  </si>
  <si>
    <t>1465 B,Near Masjid Sayed Rafai, Chitli Qabar, Jama Masjid, New Delhi</t>
  </si>
  <si>
    <t>Chicken Mughlai</t>
  </si>
  <si>
    <t>Bazaar Matia Mahal, Jama Masjid, New Delhi</t>
  </si>
  <si>
    <t>Cool Point Shahi Tukda</t>
  </si>
  <si>
    <t>933, Jama Masjid Main Market, Jama Masjid, New Delhi</t>
  </si>
  <si>
    <t>Jawahar Hotel</t>
  </si>
  <si>
    <t>Gate 1, Bazaar Matia Mahal, Jama Masjid, New Delhi</t>
  </si>
  <si>
    <t>Lalu Kababe</t>
  </si>
  <si>
    <t>Opposite Gate 1, Jama Masjid, New Delhi</t>
  </si>
  <si>
    <t>Phelwan Biryani Wala</t>
  </si>
  <si>
    <t>701, Haveli Azam Khan, Chitli Qabar Chowk, Jama Masjid, New Delhi</t>
  </si>
  <si>
    <t>Qureshi Kabab Corner</t>
  </si>
  <si>
    <t>Urdu Bazar, Opposite Gate 1, Jama Masjid, New Delhi</t>
  </si>
  <si>
    <t>Al Jawahar</t>
  </si>
  <si>
    <t>8, Jama Masjid - Matia Mahal Road, Matia Mahal, Opposite Gate 1, Jama Masjid, New Delhi</t>
  </si>
  <si>
    <t>Aslam Chicken</t>
  </si>
  <si>
    <t>Dil Pasand Biryani Point</t>
  </si>
  <si>
    <t>735, Haveli Azam Khan, Chitli Qabar Chowk, Jama Masjid, New Delhi</t>
  </si>
  <si>
    <t>Haji Mohd. Hussain</t>
  </si>
  <si>
    <t>113, Matia Mahal Road, Bazaar Matia Mahal, Jama Masjid, New Delhi</t>
  </si>
  <si>
    <t>Kallan Sweets</t>
  </si>
  <si>
    <t>Shop 4-5, Bazaar Matia Mahal, Jama Masjid, New Delhi</t>
  </si>
  <si>
    <t>The Walled City - Cafí© &amp; Lounge</t>
  </si>
  <si>
    <t>898, Jama Masjid, New Delhi</t>
  </si>
  <si>
    <t>Al-Nawab</t>
  </si>
  <si>
    <t>Jagat Cinema, Urdu Bazaar, Jama Masjid, New Delhi</t>
  </si>
  <si>
    <t>Ameer Sweets House</t>
  </si>
  <si>
    <t>958, Haveli Azam Khan, Chitli Qabar, Jama Masjid, New Delhi</t>
  </si>
  <si>
    <t>Anwar Food Corner</t>
  </si>
  <si>
    <t>Shop 911, Opposite Jama Masjid Gate 1, Jama Masjid, New Delhi</t>
  </si>
  <si>
    <t>Fish Point</t>
  </si>
  <si>
    <t>4164, Urdu Bazar, Jama Masjid, New Delhi</t>
  </si>
  <si>
    <t>Golden Bakery</t>
  </si>
  <si>
    <t>Bazar Matia Mahal, Jama Masjid, New Delhi</t>
  </si>
  <si>
    <t>Hotel Maidah</t>
  </si>
  <si>
    <t>2614 , Churiwalan, Jama Masjid, New Delhi</t>
  </si>
  <si>
    <t>Lahori Food</t>
  </si>
  <si>
    <t>Matia Mahal Road, Opposite Gate 1, Jama Masjid, New Delhi</t>
  </si>
  <si>
    <t>Majlis Foods</t>
  </si>
  <si>
    <t>Urdu Bazaar, Jama Masjid, New Delhi</t>
  </si>
  <si>
    <t>Cool Point</t>
  </si>
  <si>
    <t>972, Bazaar Matia Mahal, Opposite Jama Masjid Gate 1, Jama Masjid, New Delhi</t>
  </si>
  <si>
    <t>Haji Shabrati Nihari Wale</t>
  </si>
  <si>
    <t>Shop 722, Haveli Azam Khan, Chitli Qabar, Jama Masjid, New Delhi</t>
  </si>
  <si>
    <t>16, Gali Kababian, Jama Masjid, New Delhi</t>
  </si>
  <si>
    <t>Bake Bikaner</t>
  </si>
  <si>
    <t>C-1/1, Opposite Mata Channan Devi Hospital, Janakpuri, New Delhi</t>
  </si>
  <si>
    <t>Janakpuri</t>
  </si>
  <si>
    <t>Janakpuri, New Delhi</t>
  </si>
  <si>
    <t>North Indian, South Indian, Chinese, Street Food</t>
  </si>
  <si>
    <t>G-2/A, Janak Place District Centre, Janakpuri, New Delhi</t>
  </si>
  <si>
    <t>Brunchilli</t>
  </si>
  <si>
    <t>C-4B/295 A, Janakpuri, New Delhi</t>
  </si>
  <si>
    <t>Opposite Easy Day Shopping Complex, B Block, Near Community Centre, Janakpuri, New Delhi</t>
  </si>
  <si>
    <t>Chawla Dillivala</t>
  </si>
  <si>
    <t>C-5-A, Shop 4, Janakpuri, New Delhi</t>
  </si>
  <si>
    <t>Dhaba Ambarsariya</t>
  </si>
  <si>
    <t>BF-3, Jail Road, Next to Domino's, Hari Nager Depot, New Delhi</t>
  </si>
  <si>
    <t>G1-G3, B Block, Community Centre, Allied Chambers, Janakpuri, New Delhi</t>
  </si>
  <si>
    <t>GPW - The Food Hub</t>
  </si>
  <si>
    <t>Shop 2, C6B, DDA Market, Janakpuri, New Delhi</t>
  </si>
  <si>
    <t>Green Bhojanalya</t>
  </si>
  <si>
    <t>WZ 62F/3, Possangi Pur Market, Near A 4, C Block, Janakpuri, New Delhi</t>
  </si>
  <si>
    <t>Hira Sweets</t>
  </si>
  <si>
    <t>Janakpuri East Metro Station, Janakpuri, New Delhi</t>
  </si>
  <si>
    <t>North Indian, South Indian, Street Food, Fast Food, Mithai</t>
  </si>
  <si>
    <t>Hot Curries</t>
  </si>
  <si>
    <t>C4F, DDA Market, Janakpuri, New Delhi</t>
  </si>
  <si>
    <t>Meenu Caterers</t>
  </si>
  <si>
    <t>F-15, District Center, Janak Place, Janakpuri, New Delhi</t>
  </si>
  <si>
    <t>New Kadimi</t>
  </si>
  <si>
    <t>1 &amp; 2, C-5A, Kadimi Market, Janakpuri, New Delhi</t>
  </si>
  <si>
    <t>Polka Pastry &amp; Snack Bar</t>
  </si>
  <si>
    <t>BA-3A, Janakpuri, New Delhi</t>
  </si>
  <si>
    <t>Pudding &amp; Pie</t>
  </si>
  <si>
    <t>C4 A/46 A, Near Fire Station, Janakpuri, New Delhi</t>
  </si>
  <si>
    <t>A-5C/32A, Janakpuri, New Delhi</t>
  </si>
  <si>
    <t>A-86, C-2B, Janakpuri, New Delhi</t>
  </si>
  <si>
    <t>A5B/66A, Lal Sai Mandir Marg, Near C2 Bus Stand, Janakpuri, New Delhi</t>
  </si>
  <si>
    <t>Suruchee</t>
  </si>
  <si>
    <t>71/139, Prem Nagar, Near Choti Sabzi Mandi, Janakpuri, New Delhi</t>
  </si>
  <si>
    <t>The Bubble Tea Cafe</t>
  </si>
  <si>
    <t>C-2B/86, Janakpuri, New Delhi</t>
  </si>
  <si>
    <t>The Destination</t>
  </si>
  <si>
    <t>B 10, B Block, Community Centre, Janakpuri, New Delhi</t>
  </si>
  <si>
    <t>Chinese, Mughlai</t>
  </si>
  <si>
    <t>The Night Delights</t>
  </si>
  <si>
    <t>Tingling Pepper</t>
  </si>
  <si>
    <t>16/2, Double Story, Prem Nagar, Janakpuri, New Delhi</t>
  </si>
  <si>
    <t>North Indian, Chinese, Continental, Fast Food</t>
  </si>
  <si>
    <t>Shop 61, B1 Block, Community Centre, Janakpuri, New Delhi</t>
  </si>
  <si>
    <t>Midnight Hunger Hub</t>
  </si>
  <si>
    <t>North Indian, Fast Food, Italian, Asian</t>
  </si>
  <si>
    <t>Shop 29, Janakpuri District Center, Janakpuri, New Delhi</t>
  </si>
  <si>
    <t>Bemisaal Reloaded</t>
  </si>
  <si>
    <t>B-26 &amp; 27, Community Centre, Janakpuri, New Delhi</t>
  </si>
  <si>
    <t>Bon Appí©tit</t>
  </si>
  <si>
    <t>14, Ground Floor, Satyam Cineplex, District Centre, Janakpuri, New Delhi</t>
  </si>
  <si>
    <t>C-4B/332-A, Opposite Janak Nursing Home, Janakpuri, New Delhi</t>
  </si>
  <si>
    <t>Cakes 'n' Crumbs</t>
  </si>
  <si>
    <t>Block A-2, Janakpuri, New Delhi</t>
  </si>
  <si>
    <t>China Fort</t>
  </si>
  <si>
    <t>B 8, Ground Floor, B Block, Community Centre, Janakpuri, New Delhi</t>
  </si>
  <si>
    <t>Chinese, North Indian, Thai</t>
  </si>
  <si>
    <t>C-4, E-253, Janakpuri, New Delhi</t>
  </si>
  <si>
    <t>Block DB 12-B, Hari Nagar, Janakpuri, New Delhi</t>
  </si>
  <si>
    <t>C Block, Main Road, Janakpuri, New Delhi</t>
  </si>
  <si>
    <t>R 1, Janak Place, Janakpuri, New Delhi</t>
  </si>
  <si>
    <t>Pasta Xpress</t>
  </si>
  <si>
    <t>298-A, C-5/A, Near Kadimi, Janakpuri, New Delhi</t>
  </si>
  <si>
    <t>Tandoor Bar-Be-Que</t>
  </si>
  <si>
    <t>C-2/16, Near C-2 Bus Stop, Janakpuri, New Delhi</t>
  </si>
  <si>
    <t>TBK Kulcha's</t>
  </si>
  <si>
    <t>296-A, C4B, Near Surajmal College, Janakpuri, New Delhi</t>
  </si>
  <si>
    <t>The Pindi</t>
  </si>
  <si>
    <t>C-1/122, Janakpuri, New Delhi</t>
  </si>
  <si>
    <t>The Tangy Tomatoes</t>
  </si>
  <si>
    <t>20/14, Chhoti Subzi Mandi, Janakpuri, New Delhi</t>
  </si>
  <si>
    <t>Italian, Chinese, Fast Food, North Indian</t>
  </si>
  <si>
    <t>Thela</t>
  </si>
  <si>
    <t>Ganesh Nagar, Janakpuri, New Delhi</t>
  </si>
  <si>
    <t>C-2B/85A, Janakpuri, New Delhi</t>
  </si>
  <si>
    <t>B-3/66, Janakpuri, New Delhi</t>
  </si>
  <si>
    <t>Food Scouts</t>
  </si>
  <si>
    <t>8/20, Sahi Hospital Road, Jangpura Extension, Jangpura, New Delhi</t>
  </si>
  <si>
    <t>Jangpura</t>
  </si>
  <si>
    <t>Jangpura, New Delhi</t>
  </si>
  <si>
    <t>Bhola Dhaba</t>
  </si>
  <si>
    <t>1, Guru Nanak Market, Hospital Road, Bhogal, Jangpura, New Delhi</t>
  </si>
  <si>
    <t>Cake Me Up</t>
  </si>
  <si>
    <t>Q-6 B, 2nd Floor, Jangpura, New Delhi</t>
  </si>
  <si>
    <t>Chawla Snacks</t>
  </si>
  <si>
    <t>7/22, Masjid Road, Jangpura, New Delhi</t>
  </si>
  <si>
    <t>Chef Joint</t>
  </si>
  <si>
    <t>1/17, Near DAV School, Jangpura Extension, Jangpura, New Delhi</t>
  </si>
  <si>
    <t>S-8, Masjid Road, Bhogal, Jangpura, New Delhi</t>
  </si>
  <si>
    <t>Chinese Hut</t>
  </si>
  <si>
    <t>3/48, Jangpura Extension, Central Road, Double Story, Jangpura, New Delhi</t>
  </si>
  <si>
    <t>Curries &amp; Kebabs</t>
  </si>
  <si>
    <t>Shop 155, Bhagwan Nagar Chowk, Near Jeewan Hospital, Near Jangpura, New Delhi</t>
  </si>
  <si>
    <t>Shop 7, Q-25, Jangpura Extension, Jangpura, New Delhi</t>
  </si>
  <si>
    <t>Shop 1, 370 to 371/1, Laxman Chamber, Hospital Road, Jangpura, New Delhi</t>
  </si>
  <si>
    <t>Kabul Restaurant</t>
  </si>
  <si>
    <t>4/8, Near Kashmiri Park, Central Road, Jangpura Extension, Jangpura, New Delhi</t>
  </si>
  <si>
    <t>Mughlai, Afghani</t>
  </si>
  <si>
    <t>Kadimi Dukan</t>
  </si>
  <si>
    <t>38, Central Road, Bhogal, Jangpura, New Delhi</t>
  </si>
  <si>
    <t>Kadimi Sweets</t>
  </si>
  <si>
    <t>38, Central Road, Jangpura, New Delhi</t>
  </si>
  <si>
    <t>Ground Floor, Eros Cinema Building, Jangpura Extension, Jangpura, New Delhi</t>
  </si>
  <si>
    <t>Modi Pastry Corner</t>
  </si>
  <si>
    <t>3/38, Jangpura Extension, Jangpura, New Delhi</t>
  </si>
  <si>
    <t>New Evergreen Hotel</t>
  </si>
  <si>
    <t>7, Sai Hospital Road, Bhogal, Jangpura, New Delhi</t>
  </si>
  <si>
    <t>Nikku Hotel</t>
  </si>
  <si>
    <t>16/5, Nikku Chowk, Jangpura, New Delhi</t>
  </si>
  <si>
    <t>Om Hotel</t>
  </si>
  <si>
    <t>17-18, Jungpura Extension Market, Jangpura, New Delhi</t>
  </si>
  <si>
    <t>Pakeeza Burger</t>
  </si>
  <si>
    <t>Near Kashmiri Gate, Jangpura, New Delhi</t>
  </si>
  <si>
    <t>North Indian, Afghani</t>
  </si>
  <si>
    <t>Paljees Fresh Baked</t>
  </si>
  <si>
    <t>8/24, Sahi Hospital Road, Jangpura Extension, Jangpura, New Delhi</t>
  </si>
  <si>
    <t>Pinka's Rasoi</t>
  </si>
  <si>
    <t>1, MCD Market, Jangpura Extension, Jangpura, New Delhi</t>
  </si>
  <si>
    <t>Shashi Hospital Road, Jangpura, New Delhi</t>
  </si>
  <si>
    <t>Sandwich &amp; Sons</t>
  </si>
  <si>
    <t>428/1, Mathura Road, Jangpura, New Delhi</t>
  </si>
  <si>
    <t>Simple Restaurant</t>
  </si>
  <si>
    <t>39, Birbal Road, Jangpura Extension, Jangpura, New Delhi</t>
  </si>
  <si>
    <t>Shop 5 &amp; 6, 1, Birbal Road, Jangpura Extension, Jangpura, New Delhi</t>
  </si>
  <si>
    <t>Tempting Bar-B-Que</t>
  </si>
  <si>
    <t>8/36, Birbal Road, Jangpura, New Delhi</t>
  </si>
  <si>
    <t>The Biryani Hut</t>
  </si>
  <si>
    <t>4/64, Double Storey, Jangpura Extension, Jangpura, New Delhi</t>
  </si>
  <si>
    <t>Beliram Degchiwala</t>
  </si>
  <si>
    <t>8/22-24, Near Birbal Park, Jangpura Extension, Jangpura, New Delhi</t>
  </si>
  <si>
    <t>428/1, Jangpura, New Delhi</t>
  </si>
  <si>
    <t>Janta Bakery</t>
  </si>
  <si>
    <t>43, Central Road, Bhogal, Jangpura, New Delhi</t>
  </si>
  <si>
    <t>Pal Refreshment Corner</t>
  </si>
  <si>
    <t>20, Jangpura Extension, Jangpura, New Delhi</t>
  </si>
  <si>
    <t>Transform Nutrition</t>
  </si>
  <si>
    <t>2, DDA Market, Opposite Eros Cinemas, Jangpura, New Delhi</t>
  </si>
  <si>
    <t>Bhashi Caterers</t>
  </si>
  <si>
    <t>Shastri Market, Bhogal, Jangpura, New Delhi</t>
  </si>
  <si>
    <t>Birbal Ji Dhaba</t>
  </si>
  <si>
    <t>Shop 35, Shastri Market, Bhogal, Jangpura, New Delhi</t>
  </si>
  <si>
    <t>Chaap Express</t>
  </si>
  <si>
    <t>Shop 2, Guru Nanak Market, Hospital Road, Jangpura, New Delhi</t>
  </si>
  <si>
    <t>Daawat-e-Mehak</t>
  </si>
  <si>
    <t>Shop 5, Main Market, Kilokari, Near Jeevan Nagar, Jangpura, New Delhi</t>
  </si>
  <si>
    <t>Delhi Biryani Hut</t>
  </si>
  <si>
    <t>Double Storey, Jungpura Extension, Jangpura, New Delhi</t>
  </si>
  <si>
    <t>K. B. Eating Point</t>
  </si>
  <si>
    <t>97, Bhagwan Nagar Chowk, Jangpura, New Delhi</t>
  </si>
  <si>
    <t>Kashmiri Wazwan</t>
  </si>
  <si>
    <t>5/2, Double Storey, Bhogal, Jangpura, New Delhi</t>
  </si>
  <si>
    <t>Maan Singh Halwai</t>
  </si>
  <si>
    <t>Bhagwan Nagar Chowk, Jangpura, New Delhi</t>
  </si>
  <si>
    <t>Mughlai Darbar Muradabadi</t>
  </si>
  <si>
    <t>Shop 1B, Hospital Road, Jangpura, New Delhi</t>
  </si>
  <si>
    <t>P.S. Chinese &amp; Thai Food</t>
  </si>
  <si>
    <t>155, Bhagwan Nagar Chowk, Jangpura, New Delhi</t>
  </si>
  <si>
    <t>Pak Afghan Restaurant</t>
  </si>
  <si>
    <t>Shop 4/3, Jangpura, New Delhi</t>
  </si>
  <si>
    <t>Pakeeza Restaurants</t>
  </si>
  <si>
    <t>4/10, Jangpura Extension, Jangpura, New Delhi</t>
  </si>
  <si>
    <t>Radhe Shyam Chole Bhature</t>
  </si>
  <si>
    <t>15/2, Central Road, Bazar Lane, Bhogal, Jangpura, New Delhi</t>
  </si>
  <si>
    <t>Near Pillar 291, Jangpura Flyover, Jangpura, New Delhi</t>
  </si>
  <si>
    <t>329-330, Shop 5, Samman Bazar, Bhogal, Jangpura, New Delhi</t>
  </si>
  <si>
    <t>Shahi Muradabadi &amp; Hyderabadi</t>
  </si>
  <si>
    <t>206, A/3, Jeevan Nagar, Tikona Park, Sunlight Colony, Jangpura, New Delhi</t>
  </si>
  <si>
    <t>Shankar Chinese Foods</t>
  </si>
  <si>
    <t>Hakikat Rai Road, Jungpura Extension, Jungpura</t>
  </si>
  <si>
    <t>Shri Ram Sweets</t>
  </si>
  <si>
    <t>57, Bhagwan Nagar, Gurudwara Bala Sahib Road, Ashram, Near Jangpura, New Delhi</t>
  </si>
  <si>
    <t>South Indian, Street Food, Chinese</t>
  </si>
  <si>
    <t>Subhash Punjabi Family Dhaba</t>
  </si>
  <si>
    <t>46, Shastri Market, Bhogal, Jangpura, New Delhi</t>
  </si>
  <si>
    <t>Tandoori Nature</t>
  </si>
  <si>
    <t>22, Samman Bazar, Bhogal, Jangpura, New Delhi</t>
  </si>
  <si>
    <t>Tinker Koch</t>
  </si>
  <si>
    <t>Wakhra Swag</t>
  </si>
  <si>
    <t>Shop 93, Near Petroleum, Hari Nagar Ashram, Jangpura, New Delhi</t>
  </si>
  <si>
    <t>12, Opposite Eros Cinema, Jangpura Extension Market, Jangpura, New Delhi</t>
  </si>
  <si>
    <t>Novelty Dairy &amp; Stores</t>
  </si>
  <si>
    <t>43, Hawkers House, Birbal Road, Jangpura Extension, Jangpura, New Delhi</t>
  </si>
  <si>
    <t>Caara Cafe</t>
  </si>
  <si>
    <t>17, Kasturba Gandhi Marg, British Council, Janpath, New Delhi</t>
  </si>
  <si>
    <t>Janpath</t>
  </si>
  <si>
    <t>Janpath, New Delhi</t>
  </si>
  <si>
    <t>Peary Lal and Sons, 42, Janpath, New Delhi</t>
  </si>
  <si>
    <t>1, Ground Floor, Atma Ram Mansion, Scindia House, Connaught Circus, Janpath, New Delhi</t>
  </si>
  <si>
    <t>3, Ground Floor, Scindia House, Janpath, New Delhi</t>
  </si>
  <si>
    <t>Gulnar - Hotel Janpath</t>
  </si>
  <si>
    <t>Hotel Janpath, Janpath Road, Janpath, New Delhi</t>
  </si>
  <si>
    <t>Kalpana Restaurant</t>
  </si>
  <si>
    <t>84/A, Tolstoy Lane, Janpath, New Delhi</t>
  </si>
  <si>
    <t>Meenas</t>
  </si>
  <si>
    <t>1, Behind Royal Plaza Hotel, Ashok Road, Janpath, New Delhi</t>
  </si>
  <si>
    <t>58, Janpath, New Delhi</t>
  </si>
  <si>
    <t>23, Indian Oil Building, Janpath, New Delhi</t>
  </si>
  <si>
    <t>Rajeev Restaurant</t>
  </si>
  <si>
    <t>5, Behind Hotel Royal Plaza, Janpath, New Delhi</t>
  </si>
  <si>
    <t>RSVP</t>
  </si>
  <si>
    <t>Samridhi</t>
  </si>
  <si>
    <t>Kerala House, 3 Jantar Mantar Road, Near Patel Chowk Metro Station, Janpath, New Delhi</t>
  </si>
  <si>
    <t>Shan E Dilli</t>
  </si>
  <si>
    <t>148, Scindia House, Behind Prem Nath Motor Corporation, Janpath, New Delhi</t>
  </si>
  <si>
    <t>Svasti Cafe</t>
  </si>
  <si>
    <t>Svasti Sankul, Gate 1, Indira Gandhi National Centre For The Arts, Janpath, New Delhi</t>
  </si>
  <si>
    <t>North Indian, Fast Food, Bihari</t>
  </si>
  <si>
    <t>The Zest</t>
  </si>
  <si>
    <t>3rdFloor, Handloom Hand, Near Janpath Metro Station,  Gate 2, Janpath, New Delhi</t>
  </si>
  <si>
    <t>Masala Library</t>
  </si>
  <si>
    <t>21 A, Janpath, New Delhi</t>
  </si>
  <si>
    <t>Bhogal Chole Bhature Wala</t>
  </si>
  <si>
    <t>Scindia House, K G Marg, Janpath, New Delhi</t>
  </si>
  <si>
    <t>Bunta Bar</t>
  </si>
  <si>
    <t>2nd Floor, 76, Janpath, New Delhi</t>
  </si>
  <si>
    <t>44, Janpath, New Delhi</t>
  </si>
  <si>
    <t>Cottage Cafí© by Smoothie factory</t>
  </si>
  <si>
    <t>Cottage Emporium, Janpath, New Delhi</t>
  </si>
  <si>
    <t>Cafe, Desserts, Healthy Food, Juices</t>
  </si>
  <si>
    <t>Depaul's</t>
  </si>
  <si>
    <t>22, Janpath Bhawan, Janpath, New Delhi</t>
  </si>
  <si>
    <t>Fresc Co</t>
  </si>
  <si>
    <t>78, Janpath, New Delhi</t>
  </si>
  <si>
    <t>Italian, Mediterranean</t>
  </si>
  <si>
    <t>Informal</t>
  </si>
  <si>
    <t>52, Tolstoy Lane, Near Connaught Place, Janpath, New Delhi</t>
  </si>
  <si>
    <t>North Indian, Spanish, Mediterranean</t>
  </si>
  <si>
    <t>Lutyens Cocktail House</t>
  </si>
  <si>
    <t>22, Janpath, New Delhi</t>
  </si>
  <si>
    <t>North Indian, Lebanese, European, Mexican</t>
  </si>
  <si>
    <t>42, Janpath, New Delhi</t>
  </si>
  <si>
    <t>Office Office</t>
  </si>
  <si>
    <t>48, Tolstoy Lane, Janpath, New Delhi</t>
  </si>
  <si>
    <t>Pappu Chat Bhandar</t>
  </si>
  <si>
    <t>19, Ground Floor, Suryakiran Building, Kasturba Gandhi Marg, Janpath, New Delhi</t>
  </si>
  <si>
    <t>1/2, Scindia House, Janpath, New Delhi</t>
  </si>
  <si>
    <t>Finger Food, North Indian</t>
  </si>
  <si>
    <t>The Masala Trail</t>
  </si>
  <si>
    <t>52, Janpath, New Delhi</t>
  </si>
  <si>
    <t>Chill House Kafe</t>
  </si>
  <si>
    <t>Ground Floor, Handloom Haat, Janpath, New Delhi</t>
  </si>
  <si>
    <t>Connoisseur</t>
  </si>
  <si>
    <t>401, Surya Kiran Building, Janpath, New Delhi</t>
  </si>
  <si>
    <t>Mahesh Chaat Corner</t>
  </si>
  <si>
    <t>Shop 23, Indian Oil Building, Janpath, New Delhi</t>
  </si>
  <si>
    <t>Chinese, Fast Food, Pizza</t>
  </si>
  <si>
    <t>1/3, ScIndia House, Janpath, New Delhi</t>
  </si>
  <si>
    <t>Queen's Way</t>
  </si>
  <si>
    <t>4, Raza Market, Behind DLF Building, Janpath Lane, Janpath, New Delhi</t>
  </si>
  <si>
    <t>Sea Lord</t>
  </si>
  <si>
    <t>5, Behind Royal Plaza Hotel, Janpath, New Delhi</t>
  </si>
  <si>
    <t>52 Janpath</t>
  </si>
  <si>
    <t>American, Italian, North Indian, European, Thai</t>
  </si>
  <si>
    <t>Cafe Southall</t>
  </si>
  <si>
    <t>54, Tolstoy Lane, Janpath, New Delhi</t>
  </si>
  <si>
    <t>North Indian, Italian, Continental, Asian</t>
  </si>
  <si>
    <t>50, Janpath, New Delhi</t>
  </si>
  <si>
    <t>Tourist Janpath</t>
  </si>
  <si>
    <t>1, Scindia House, Janpath Road, Janpath, New Delhi</t>
  </si>
  <si>
    <t>North Indian, American, Chinese</t>
  </si>
  <si>
    <t>G-18, Ground Floor, Spendour Farm, Distric Centre, Jasola, New Delhi</t>
  </si>
  <si>
    <t>Jasola</t>
  </si>
  <si>
    <t>Jasola, New Delhi</t>
  </si>
  <si>
    <t>Cafe Punjabi</t>
  </si>
  <si>
    <t>GF-47, Plot 7, TDI Center, Jasola, New Delhi</t>
  </si>
  <si>
    <t>Chai Garam</t>
  </si>
  <si>
    <t>Food Court, Ground Floor, Splendor Forum, Jasola, New Delhi</t>
  </si>
  <si>
    <t>Chai Shots</t>
  </si>
  <si>
    <t>Shop 27-A, DLF Tower A, Jasola, New Delhi</t>
  </si>
  <si>
    <t>Omaxe Building, Near Apollo Metro Station, Jasola District Center, Jasola, New Delhi</t>
  </si>
  <si>
    <t>Deli Belly</t>
  </si>
  <si>
    <t>Shop 31, Ground Floor, DLF Tower B, Jasola, New Delhi</t>
  </si>
  <si>
    <t>Ego</t>
  </si>
  <si>
    <t>Shop 14, Ground Floor, Omaxe Square, Jasola, New Delhi</t>
  </si>
  <si>
    <t>Shop 35, Ground Floor, Living Square Mall, Pocket 6, Jasola, New Delhi</t>
  </si>
  <si>
    <t>Jack Po!tato's</t>
  </si>
  <si>
    <t>Atrium Floor, Splendor Forum Mall, Jasola, New Delhi</t>
  </si>
  <si>
    <t>33-34, Ground Floor, TDI Centre, Jasola, New Delhi</t>
  </si>
  <si>
    <t>15-B, Ground Floor, Splendor Forum, District Centre, Jasola, New Delhi</t>
  </si>
  <si>
    <t>Riviera</t>
  </si>
  <si>
    <t>Ameya Suites, Plot-6, FC-33, Jasola Institutional Area, Jasola, New Delhi</t>
  </si>
  <si>
    <t>Continental, North Indian, Chinese, Mughlai, Asian</t>
  </si>
  <si>
    <t>Ground Floor Atrium, Splendor Forum, Jasola, New Delhi</t>
  </si>
  <si>
    <t>TDI Centre, 1st Floor, Jasola, New Delhi</t>
  </si>
  <si>
    <t>ANF Kitchen Express</t>
  </si>
  <si>
    <t>Shop 121, DLF Tower B, Jasola, New Delhi</t>
  </si>
  <si>
    <t>Mumu Dahlin</t>
  </si>
  <si>
    <t>The Nanee Suites, Plot 49, Pocket 1, Road 13A, Jasola, New Delhi</t>
  </si>
  <si>
    <t>Continental, North Indian, Chinese, Cafe</t>
  </si>
  <si>
    <t>Startup Cafe</t>
  </si>
  <si>
    <t>DLF Tower A, Jasola, New Delhi</t>
  </si>
  <si>
    <t>Starvin' Marvin</t>
  </si>
  <si>
    <t>Italian, Mexican, Lebanese, Continental</t>
  </si>
  <si>
    <t>Wok On Wheels</t>
  </si>
  <si>
    <t>District Center, Opposite DLF Towers, Jasola, New Delhi</t>
  </si>
  <si>
    <t>Chai Mantra</t>
  </si>
  <si>
    <t>Shop 8, Ground Floor, DLF Tower B, Jasola District Center, Jasola, New Delhi</t>
  </si>
  <si>
    <t>24 &amp; 25, Ground Floor, Tower B, DLF Building, Near District Center, Jasola, New Delhi</t>
  </si>
  <si>
    <t>Paatra - Jaypee Siddharth</t>
  </si>
  <si>
    <t>Jaypee Siddharth, 3, Rajendra Place, New Delhi</t>
  </si>
  <si>
    <t>Jaypee Siddharth, Rajendra Place</t>
  </si>
  <si>
    <t>Jaypee Siddharth, Rajendra Place, New Delhi</t>
  </si>
  <si>
    <t>Eggspectation - Jaypee Siddharth</t>
  </si>
  <si>
    <t>European, Continental, North Indian</t>
  </si>
  <si>
    <t>Ano Tai - Jaypee Vasant Continental</t>
  </si>
  <si>
    <t>Jaypee Vasant Continental, Vasant Vihar, New Delhi</t>
  </si>
  <si>
    <t>Jaypee Vasant Continental, Vasant Vihar</t>
  </si>
  <si>
    <t>Tapas - Jaypee Vasant Continental</t>
  </si>
  <si>
    <t>The Old Baker - Jaypee Vasant Continental</t>
  </si>
  <si>
    <t>Eggspectation - Jaypee Vasant Continental</t>
  </si>
  <si>
    <t>Paatra - Jaypee Vasant Continental</t>
  </si>
  <si>
    <t>Ambarsaria by Gourmet Affaire's</t>
  </si>
  <si>
    <t>Ground Floor, JMD Kohinoor Mall, Greater Kailash (GK) 2, New Delhi</t>
  </si>
  <si>
    <t>JMD Kohinoor Mall, Greater Kailash</t>
  </si>
  <si>
    <t>JMD Kohinoor Mall, Greater Kailash, New Delhi</t>
  </si>
  <si>
    <t>August Moon</t>
  </si>
  <si>
    <t>11, JMD Kohinoor Mall, Masjid Moth, Greater Kailash (GK) 2, New Delhi</t>
  </si>
  <si>
    <t>Plot 33, Ground Floor, JMD Kohinoor Galleria Mall, LSC, Masjid Moth, Greater Kailash (GK) 2, New Delhi</t>
  </si>
  <si>
    <t>Moets Curry Leaf Express</t>
  </si>
  <si>
    <t>Ground Floor,ŒæJMD Kohinoor Mall, Greater Kailash (GK) 2, New Delhi</t>
  </si>
  <si>
    <t>Ground Floor, JMD Kohinoor Mall, Masjid Moth, Main Road, Greater Kailash (GK) 2, New Delhi</t>
  </si>
  <si>
    <t>61-D, Ground Floor, Ber Sarai Market, Opposite Old JNU Campus, JNU, New Delhi</t>
  </si>
  <si>
    <t>JNU</t>
  </si>
  <si>
    <t>JNU, New Delhi</t>
  </si>
  <si>
    <t>Qureshi</t>
  </si>
  <si>
    <t>7, Kamal Complex, JNU, New Delhi</t>
  </si>
  <si>
    <t>Shree Ram Sweet Centre</t>
  </si>
  <si>
    <t>DDA Market, Ber Sarai, Near IIT Delhi Hostel Gate, JNU, New Delhi</t>
  </si>
  <si>
    <t>Teflas</t>
  </si>
  <si>
    <t>Opposite Narmada Hostel, JNU, New Delhi</t>
  </si>
  <si>
    <t>The Viraj Food Zone</t>
  </si>
  <si>
    <t>61-B, Ber Sarai, JNU, New Delhi</t>
  </si>
  <si>
    <t>Shop 23, DDA Shopping Complex, Ber Serai, JNU, New Delhi</t>
  </si>
  <si>
    <t>Secular House Canteen</t>
  </si>
  <si>
    <t>9/1, Secular House, Opposite JNU East Gate, JNU, New Delhi</t>
  </si>
  <si>
    <t>Sunny Restaurant &amp; Tiffin</t>
  </si>
  <si>
    <t>61-A, Ber Sarai, JNU, New Delhi</t>
  </si>
  <si>
    <t>Kerala Cafe</t>
  </si>
  <si>
    <t>DDA Market, Ber Sarai, Aruna Ashif Ali Marg, JNU, New Delhi</t>
  </si>
  <si>
    <t>Veer Jee Restaurant</t>
  </si>
  <si>
    <t>H-63, BK Dutt Colony, Jor Bagh Lane, Jor Bagh, New Delhi</t>
  </si>
  <si>
    <t>Jor Bagh</t>
  </si>
  <si>
    <t>Jor Bagh, New Delhi</t>
  </si>
  <si>
    <t>Oval Bar - JW Marriott New Delhi</t>
  </si>
  <si>
    <t>JW Marriott Delhi NCR, Asset Area 4, Hospitality District, Aerocity, New Delhi</t>
  </si>
  <si>
    <t>JW Marriott New Delhi</t>
  </si>
  <si>
    <t>JW Marriott New Delhi, New Delhi</t>
  </si>
  <si>
    <t>Bakey Wish</t>
  </si>
  <si>
    <t>L Block, Kailash Colony, New Delhi</t>
  </si>
  <si>
    <t>Kailash Colony</t>
  </si>
  <si>
    <t>Kailash Colony, New Delhi</t>
  </si>
  <si>
    <t>Bikaner Namkeen Bhandar</t>
  </si>
  <si>
    <t>HS-9, Kailash Colony Market, Kailash Colony, New Delhi</t>
  </si>
  <si>
    <t>Chhole Bhature Corner</t>
  </si>
  <si>
    <t>HS 6/1, Kailash Colony Market, Kailash Colony, New Delhi</t>
  </si>
  <si>
    <t>Fresh n Frozen</t>
  </si>
  <si>
    <t>HS-26, Ground Floor, Kailash Colony Market, Kailash Colony, New Delhi</t>
  </si>
  <si>
    <t>Pind Punjabi</t>
  </si>
  <si>
    <t>16&amp;17, Mount Kailash, Kailash Colony, New Delhi</t>
  </si>
  <si>
    <t>HS-36, Kailash Colony, New Delhi</t>
  </si>
  <si>
    <t>Shaan e Punjab</t>
  </si>
  <si>
    <t>16, Ajit Arcade, Kailash Colony, New Delhi</t>
  </si>
  <si>
    <t>Cafe 27</t>
  </si>
  <si>
    <t>26, Level 2, Kailash Colony Market, Kailash Colony, New Delhi</t>
  </si>
  <si>
    <t>26, Ajit Arcade, Opposite Metro Pillar 74, Kailash Colony, New Delhi</t>
  </si>
  <si>
    <t>Al-Malik Chicken Point</t>
  </si>
  <si>
    <t>86, Zamrudpur, Auto Complex Road, Kailash Colony, New Delhi</t>
  </si>
  <si>
    <t>Amul Sweets &amp; Bakery</t>
  </si>
  <si>
    <t>87/1, Zamrudpur, DDA Market, Kailash Colony, New Delhi</t>
  </si>
  <si>
    <t>North Indian, South Indian, Chinese, Fast Food, Bakery, Mithai</t>
  </si>
  <si>
    <t>Elements - Mapple Express</t>
  </si>
  <si>
    <t>A-60, Kailash Colony, New Delhi</t>
  </si>
  <si>
    <t>Food 24</t>
  </si>
  <si>
    <t>86, Kailash Colony, New Delhi</t>
  </si>
  <si>
    <t>Food Corner</t>
  </si>
  <si>
    <t>HS 14, Back Side, Main Market, Kailash Colony, New Delhi</t>
  </si>
  <si>
    <t>Food Master's Galley</t>
  </si>
  <si>
    <t>Kailash Colony Main Road, Near Kailash Colony Metro Station, Kailash Colony, New Delhi</t>
  </si>
  <si>
    <t>5 Zamrudpur, Kailash Colony Extension, Kailash Colony, New Delhi</t>
  </si>
  <si>
    <t>Hide Out Cafe</t>
  </si>
  <si>
    <t>1st Floor, HS 25, Kailash Colony Market, Kailash Colony, New Delhi</t>
  </si>
  <si>
    <t>Moriarty Delivers</t>
  </si>
  <si>
    <t>L- 14 A, Kailash Colony, New Delhi</t>
  </si>
  <si>
    <t>HS 5, Kailash Colony Market, Kailash Colony, New Delhi</t>
  </si>
  <si>
    <t>Maxims Pastry Shop</t>
  </si>
  <si>
    <t>HS-3, Main Market, Kailash Colony, New Delhi</t>
  </si>
  <si>
    <t>Bakery, Desserts, Fast Food, Beverages</t>
  </si>
  <si>
    <t>Uncultured Cafe &amp; Bar</t>
  </si>
  <si>
    <t>HS-12, Kailash Colony, New Delhi</t>
  </si>
  <si>
    <t>Continental, Chinese, Italian, Finger Food</t>
  </si>
  <si>
    <t>2 Nice 2 Slice</t>
  </si>
  <si>
    <t>262, Deshbandhu Apartments, Kalkaji, New Delhi</t>
  </si>
  <si>
    <t>Kalkaji</t>
  </si>
  <si>
    <t>Kalkaji, New Delhi</t>
  </si>
  <si>
    <t>Aggarwal Bikaneri Sweets</t>
  </si>
  <si>
    <t>B-53, Main Road, Near Nirankari Bhawan, Kalkaji, New Delhi</t>
  </si>
  <si>
    <t>Aggarwal Sweet Corner &amp; Restaurant</t>
  </si>
  <si>
    <t>1, Krishna Market, Kalkaji, New Delhi</t>
  </si>
  <si>
    <t>North Indian, South Indian, Chinese, Mithai</t>
  </si>
  <si>
    <t>Aggarwal Sweets India</t>
  </si>
  <si>
    <t>1666/1, Govindpuri Extension, Kalkaji, New Delhi</t>
  </si>
  <si>
    <t>16, CSC, Pocket A-8, DDA Market, Kalkaji Extension, Kalkaji, New Delhi</t>
  </si>
  <si>
    <t>Aggarwal's Sweets</t>
  </si>
  <si>
    <t>5, CSC Market, Pocket 8, Kalkaji Extension, Kalkaji, New Delhi</t>
  </si>
  <si>
    <t>Anna Ka Dosa</t>
  </si>
  <si>
    <t>K-107/B, Ground Floor, Kalkaji, New Delhi</t>
  </si>
  <si>
    <t>Big Chow Xpress</t>
  </si>
  <si>
    <t>433-B/5, Street 5, Govindpuri Main, Kalkaji, New Delhi</t>
  </si>
  <si>
    <t>Bikaner Sweets &amp; Namkeen</t>
  </si>
  <si>
    <t>J-13/12, DDA Flats, Kalkaji, New Delhi</t>
  </si>
  <si>
    <t>E 154, Kalkaji, New Delhi</t>
  </si>
  <si>
    <t>Cake Plaza</t>
  </si>
  <si>
    <t>K-78, Main Road, Kalkaji, New Delhi</t>
  </si>
  <si>
    <t>Crispy Tokri</t>
  </si>
  <si>
    <t>H-15B, Main Road,, Delhi, Kalkaji, New Delhi</t>
  </si>
  <si>
    <t>De Royale Food's</t>
  </si>
  <si>
    <t>B 53, Main Road, Kalkaji, New Delhi</t>
  </si>
  <si>
    <t>Shop N-9, Ground Floor, Opposite ICICI Bank, Near Govindpuri, Kalkaji, New Delhi</t>
  </si>
  <si>
    <t>Fouji Da Vaishno Dhaba</t>
  </si>
  <si>
    <t>36/1, Opposite Bus Depot, Kalkaji, New Delhi</t>
  </si>
  <si>
    <t>Fun Bytes</t>
  </si>
  <si>
    <t>A-1, Double Storey, Main Road, Kalkaji, New Delhi</t>
  </si>
  <si>
    <t>G's Patisserie</t>
  </si>
  <si>
    <t>Near Bhairon Temple, Kalkaji, New Delhi</t>
  </si>
  <si>
    <t>Near 15-16, Main Road, Block G, Kalkaji, New Delhi</t>
  </si>
  <si>
    <t>Gopals 56</t>
  </si>
  <si>
    <t>Opposite Deshbandhu College, Krishna Market, Kalkaji, New Delhi</t>
  </si>
  <si>
    <t>10 &amp; 12, F-7, Main Road, Kalkaji, New Delhi</t>
  </si>
  <si>
    <t>Heaven's Kitchen</t>
  </si>
  <si>
    <t>59-60, Mini Central Market, Near Mother Dairy, Kalkaji, New Delhi</t>
  </si>
  <si>
    <t>Heavens Food Corner</t>
  </si>
  <si>
    <t>DDA Market, Near Mother Dairy, Kalkaji, New Delhi</t>
  </si>
  <si>
    <t>Just Kababs</t>
  </si>
  <si>
    <t>Shop 9, Aravali Shopping Centre, Kalkaji, New Delhi</t>
  </si>
  <si>
    <t>Shop 1, F3, Ground Floor, Kalkaji, New Delhi</t>
  </si>
  <si>
    <t>Komal Kitchen</t>
  </si>
  <si>
    <t>J-4/1A, DDA Flats, Kalkaji, New Delhi</t>
  </si>
  <si>
    <t>Kwality Sweets &amp; Restaurant</t>
  </si>
  <si>
    <t>A-8, Janta Market, DDA Flats, Near 429 Bus Stand, Kalkaji, New Delhi</t>
  </si>
  <si>
    <t>Mehak Food Corner</t>
  </si>
  <si>
    <t>A-105, Double Storey, Opposite HDFC Bank, Kalkaji, New Delhi</t>
  </si>
  <si>
    <t>Mr. Sub</t>
  </si>
  <si>
    <t>G-16-A, Main Market, Kalkaji, New Delhi</t>
  </si>
  <si>
    <t>A-71, Kalkaji Main Road, Kalkaji, New Delhi</t>
  </si>
  <si>
    <t>Muradabadi</t>
  </si>
  <si>
    <t>J-4/48 A, DDA Flats, Kalkaji, New Delhi</t>
  </si>
  <si>
    <t>New Radhe Radhe Snacks Corner</t>
  </si>
  <si>
    <t>Govind Puri, Kalkaji, New Delhi</t>
  </si>
  <si>
    <t>F-8, Ground Floor, Main Market Road, Kalkaji, New Delhi</t>
  </si>
  <si>
    <t>Noor Restaurant</t>
  </si>
  <si>
    <t>Shop 2, Krishna Market, Near Desh Bandhu College, Kalkaji, New Delhi</t>
  </si>
  <si>
    <t>Paul's Homemade</t>
  </si>
  <si>
    <t>16/493, DDA Flat, Kalkaji, New Delhi</t>
  </si>
  <si>
    <t>Pinkom's Bar-Be-Que</t>
  </si>
  <si>
    <t>15/449, DDA Flats, Near DDA Central Market, Kalkaji, New Delhi</t>
  </si>
  <si>
    <t>Prince of China</t>
  </si>
  <si>
    <t>31-A, Krishna Market, Opposite Deshbandhu College, Kalkaji, New Delhi</t>
  </si>
  <si>
    <t>Thai, Chinese, Seafood</t>
  </si>
  <si>
    <t>Punjabi Corner</t>
  </si>
  <si>
    <t>Punjabi Snacks</t>
  </si>
  <si>
    <t>1912/19, Govindpuri Extension, Kalkaji, New Delhi</t>
  </si>
  <si>
    <t>Street Food, North Indian, South Indian</t>
  </si>
  <si>
    <t>Quality Food Point</t>
  </si>
  <si>
    <t>1, Pocket A 8, CSC Market, Kalkaji Extension, Kalkaji, New Delhi</t>
  </si>
  <si>
    <t>Radhe Shyam</t>
  </si>
  <si>
    <t>M-6, Kalkaji, New Delhi</t>
  </si>
  <si>
    <t>Raj South Indian Food</t>
  </si>
  <si>
    <t>1/2, Krishna Market, Kalkaji, New Delhi</t>
  </si>
  <si>
    <t>Roll Club</t>
  </si>
  <si>
    <t>6, B-41/A, Main Road, Kalkaji, New Delhi</t>
  </si>
  <si>
    <t>Shameem Kabab Corner</t>
  </si>
  <si>
    <t>30, Krishna Market, Opposite Deshbandu Collage, Kalkaji, New Delhi</t>
  </si>
  <si>
    <t>Shiv Dhaba</t>
  </si>
  <si>
    <t>B-39/B, Main Road, Kalkaji, New Delhi</t>
  </si>
  <si>
    <t>Silver Spoons</t>
  </si>
  <si>
    <t>A-107, Double Storey, Kalkaji, New Delhi</t>
  </si>
  <si>
    <t>Takkar Dhaba</t>
  </si>
  <si>
    <t>258, Gali 3, Govindpuri, Kalkaji, New Delhi</t>
  </si>
  <si>
    <t>The Biryani Wallas</t>
  </si>
  <si>
    <t>Govindpuri, Kalkaji, New Delhi</t>
  </si>
  <si>
    <t>The Tuck Shop</t>
  </si>
  <si>
    <t>Govindpuri Extension, Kalkaji, New Delhi</t>
  </si>
  <si>
    <t>Uncle Xpress</t>
  </si>
  <si>
    <t>1, Krishna Market, Near Desh Bandhu College, Kalkaji, New Delhi</t>
  </si>
  <si>
    <t>Opposite Desh Bandhu College, Krishna Market, Kalkaji, New Delhi</t>
  </si>
  <si>
    <t>Vatika</t>
  </si>
  <si>
    <t>A-373/435, Kalkaji, New Delhi</t>
  </si>
  <si>
    <t>Walk To Italy</t>
  </si>
  <si>
    <t>Shop 1, 999/38, DDA Flats, Kalkaji, New Delhi</t>
  </si>
  <si>
    <t>Big Dragon</t>
  </si>
  <si>
    <t>B-41, Ground Floor, Main Market, Kalkaji, New Delhi</t>
  </si>
  <si>
    <t>Cafe Filter</t>
  </si>
  <si>
    <t>B-33, 1st Floor, Kalkaji, New Delhi</t>
  </si>
  <si>
    <t>Fast Food, Italian, North Indian, Chinese</t>
  </si>
  <si>
    <t>Chowki</t>
  </si>
  <si>
    <t>Circle Cafe and Bar</t>
  </si>
  <si>
    <t>F1, 1st Floor, Kalkaji, New Delhi</t>
  </si>
  <si>
    <t>Cafe, North Indian, Lebanese, Continental</t>
  </si>
  <si>
    <t>Shop 1, 3rd Floor, Ramji Lal Complex, Mini Central, DDA Market, Kalkaji, New Delhi</t>
  </si>
  <si>
    <t>Near 3, Kalkaji Main Road, Block F, Kalkaji, New Delhi</t>
  </si>
  <si>
    <t>Gopal's 56</t>
  </si>
  <si>
    <t>1691/2, Govind Puri Extension, Kalkaji, New Delhi</t>
  </si>
  <si>
    <t>Ice Cream, Desserts, North Indian, Street Food</t>
  </si>
  <si>
    <t>Shop 1, G-34, Kalkaji, New Delhi</t>
  </si>
  <si>
    <t>Just Vada Pav</t>
  </si>
  <si>
    <t>E-157, Krishna Market, Kalkaji, New Delhi</t>
  </si>
  <si>
    <t>Khidmat</t>
  </si>
  <si>
    <t>E-9, Main Road, Near Deshbandhu College, Kalkaji, New Delhi</t>
  </si>
  <si>
    <t>F-12, Main Road, Kalkaji, New Delhi</t>
  </si>
  <si>
    <t>New Shere Punjab Dhaba</t>
  </si>
  <si>
    <t>G-17/A, Main Road, Kalkaji, New Delhi</t>
  </si>
  <si>
    <t>Sant Sweets</t>
  </si>
  <si>
    <t>A-135, Double Storey, Near HDFC Bank, Kalkaji, New Delhi</t>
  </si>
  <si>
    <t>Tikka- Way</t>
  </si>
  <si>
    <t>E-8, Kalkaji Main Road, Kalkaji, New Delhi</t>
  </si>
  <si>
    <t>Bake Bite</t>
  </si>
  <si>
    <t>J-4,135A DDA Flat, Kalkaji, New Delhi</t>
  </si>
  <si>
    <t>Chinese Chaat Corner</t>
  </si>
  <si>
    <t>A 385, Double Story, A Block, Kalkaji, New Delhi</t>
  </si>
  <si>
    <t>Chocofairies</t>
  </si>
  <si>
    <t>Near Alaknanda Market, Kalkaji, New Delhi</t>
  </si>
  <si>
    <t>R-16, Nehru Enclave, Near Paras Ground, Main Kalkaji Road, Kalkaji, New Delhi</t>
  </si>
  <si>
    <t>Punjabi Xpress</t>
  </si>
  <si>
    <t>A-385, Double Story, Kalkaji, New Delhi</t>
  </si>
  <si>
    <t>The Cake Factory</t>
  </si>
  <si>
    <t>14, Krishna Market, Near Desh Bandhu College, Kalkaji, New Delhi</t>
  </si>
  <si>
    <t>UB-101, Kamla Nagar, New Delhi</t>
  </si>
  <si>
    <t>Kamla Nagar</t>
  </si>
  <si>
    <t>Kamla Nagar, New Delhi</t>
  </si>
  <si>
    <t>Annapurna Restaurant</t>
  </si>
  <si>
    <t>1811, Chandrawal Road, Malka Ganj, Kamla Nagar, New Delhi</t>
  </si>
  <si>
    <t>6926-33/131A, Jaipuria Mill, Ghantaghar, GT Karnal Road, Kamla Nagar, New Delhi</t>
  </si>
  <si>
    <t>Street Food, North Indian, South Indian, Chinese</t>
  </si>
  <si>
    <t>9, UB, Jawahar Nagar, Bungalow Road, Kamla Nagar, New Delhi</t>
  </si>
  <si>
    <t>Chawla's Chic Inn</t>
  </si>
  <si>
    <t>4, Vardhman Tower, Shakti Nagar Chowk, Kamla Nagar, New Delhi</t>
  </si>
  <si>
    <t>Chennai Hot Cafe</t>
  </si>
  <si>
    <t>E 143, Shop 4, Kamla Nagar, New Delhi</t>
  </si>
  <si>
    <t>Daawat E Mezbaan</t>
  </si>
  <si>
    <t>26A/UA, Bungalow Road, Kamla Nagar, New Delhi</t>
  </si>
  <si>
    <t>Dessert in Desert</t>
  </si>
  <si>
    <t>21-UB, Jawahar Nagar, Kamla Nagar, New Delhi</t>
  </si>
  <si>
    <t>Cafe, Fast Food, Desserts</t>
  </si>
  <si>
    <t>Ground Floor, 29/4,  Nangia Park, Shakti Nagar, Near Kamla Nagar, Kamla Nagar, New Delhi</t>
  </si>
  <si>
    <t>Filmy Cafe &amp; Bar</t>
  </si>
  <si>
    <t>4/3, 1st Floor, Roop Nagar, Near Kamla Nagar Market, Kamla Nagar, New Delhi</t>
  </si>
  <si>
    <t>North Indian, Fast Food, Chinese, Continental</t>
  </si>
  <si>
    <t>Firenze</t>
  </si>
  <si>
    <t>6, 38 Bungalow Road, Kamla Nagar, New Delhi</t>
  </si>
  <si>
    <t>30/26, Near Nangia Park, Shakti Nagar, Kamla Nagar, New Delhi</t>
  </si>
  <si>
    <t>Gullu's</t>
  </si>
  <si>
    <t>2, Main Road, Malka Ganj, Kamla Nagar, New Delhi</t>
  </si>
  <si>
    <t>Manwhar</t>
  </si>
  <si>
    <t>5, Roop Nagar, Shakti Nagar Chowk, Kamla Nagar, New Delhi</t>
  </si>
  <si>
    <t>Mini Shop</t>
  </si>
  <si>
    <t>1, UB, Opposite KM College, Bunglow Road, Kamla Nagar, New Delhi</t>
  </si>
  <si>
    <t>Nine 75 Lounge &amp; Bar</t>
  </si>
  <si>
    <t>B-49, Kamla Nagar Main Road, Kamla Nagar, New Delhi</t>
  </si>
  <si>
    <t>Chinese, North Indian, Italian, Continental, Fast Food</t>
  </si>
  <si>
    <t>Pradhan Ji Multi Cuisine Restaurant</t>
  </si>
  <si>
    <t>32-UB, Lower Ground Floor, Jawahar Nagar, Kamla Nagar, New Delhi</t>
  </si>
  <si>
    <t>E-146, Near Incense Showroom, Kamla Nagar, New Delhi</t>
  </si>
  <si>
    <t>115-A, Ground Floor, Kamla Nagar, New Delhi</t>
  </si>
  <si>
    <t>Shiva Coffee &amp; South Indian Fast Food</t>
  </si>
  <si>
    <t>1-D, Kamla Nagar, New Delhi</t>
  </si>
  <si>
    <t>The Ice Cafe</t>
  </si>
  <si>
    <t>25-UB, Jawahar Nagar, Kamla Nagar, New Delhi</t>
  </si>
  <si>
    <t>Cafe, Chinese, Continental, Italian, Desserts, Beverages</t>
  </si>
  <si>
    <t>Tikka Junction</t>
  </si>
  <si>
    <t>Shop G 2, Vardhaman City Centre, Near Shakti Nagar Underpass, Gulabi Bagh, Kamla Nagar, New Delhi</t>
  </si>
  <si>
    <t>Trending Eats</t>
  </si>
  <si>
    <t>23,Sai Dhaam PG,Bungalow Road,Block UA,Jawahar Nagar, Near Hansraj college, Kamla Nagar, New Delhi</t>
  </si>
  <si>
    <t>23, Opposite Hansraj Hostel, Kamla Nagar, New Delhi</t>
  </si>
  <si>
    <t>Vikrant Cafe</t>
  </si>
  <si>
    <t>13-A, Kamla Nagar, New Delhi</t>
  </si>
  <si>
    <t>Vishal Restaurant</t>
  </si>
  <si>
    <t>5122, Building Harphool Singh, Clock Tower, Subzi Mandi, Kamla Nagar, New Delhi</t>
  </si>
  <si>
    <t>Badri Prasad Ramesh Kumar Caterers</t>
  </si>
  <si>
    <t>66-67/E, Near Chota Gali Chakkar, Kamla Nagar, New Delhi</t>
  </si>
  <si>
    <t>Bistro</t>
  </si>
  <si>
    <t>Jawahar Nagar, Kamla Nagar, New Delhi</t>
  </si>
  <si>
    <t>Chaudhary Sweets Corner</t>
  </si>
  <si>
    <t>10/18, Shakti Nagar, Near Roshanara Club, Kamla Nagar, New Delhi</t>
  </si>
  <si>
    <t>Chowringhee</t>
  </si>
  <si>
    <t>16 UB, Jawahar Nagar, Bungalow Road, Kamla Nagar, New Delhi</t>
  </si>
  <si>
    <t>Cones &amp; Curries</t>
  </si>
  <si>
    <t>Shop 28, Jawahar Nagar, Opposite Hansraj Boys Hostel, Kamla Nagar, New Delhi</t>
  </si>
  <si>
    <t>Darvesh Corner</t>
  </si>
  <si>
    <t>7673, Birla Lane, Clock Tower, Near Amba Cinema, Kamla Nagar, New Delhi</t>
  </si>
  <si>
    <t>Frozen Pan</t>
  </si>
  <si>
    <t>Shop PVT 3, Ground Floor, Block UB, Jawahar Nagar, Kamla Nagar, New Delhi</t>
  </si>
  <si>
    <t>28 UA, Main Bungalow Road, Jawahar Nagar, Kamla Nagar, New Delhi</t>
  </si>
  <si>
    <t>5885, 28-UA, Ground Floor, Jawajar Agar, Civil Lines Zone, Kamla Nagar, New Delhi</t>
  </si>
  <si>
    <t>Shop 6030, 1 UB, Jawahar Nagar, Kamla Nagar, New Delhi</t>
  </si>
  <si>
    <t>Manohar Bikkaneri</t>
  </si>
  <si>
    <t>1512, Clock Tower, Near, Kamla Nagar, New Delhi</t>
  </si>
  <si>
    <t>Mithai, Chinese, Street Food</t>
  </si>
  <si>
    <t>2, UA, Jawahar Nagar, Near Malkaganj Chowk, Kamla Nagar, New Delhi</t>
  </si>
  <si>
    <t>27A, Block-UA, Jawahar Nagar, Kamla Nagar, New Delhi</t>
  </si>
  <si>
    <t>Om Di Hatti</t>
  </si>
  <si>
    <t>14 A, Shakti Nagar Chowk, Main GT Karnal Road, Kamla Nagar, New Delhi</t>
  </si>
  <si>
    <t>Orange Tree Cafe</t>
  </si>
  <si>
    <t>4/2, Ground Floor, Opposite Raymond Showroom, Roop Nagar, Near Kamla Nagar, New Delhi</t>
  </si>
  <si>
    <t>Rigo Noodles</t>
  </si>
  <si>
    <t>30, 4B, Jawahar Nagar, Kamla Nagar, New Delhi</t>
  </si>
  <si>
    <t>Sethi's The Cake Shop</t>
  </si>
  <si>
    <t>5332, New Chandrawal Road, Near Malka Ganj Chowk, Kamla Nagar, New Delhi</t>
  </si>
  <si>
    <t>12-UB, Bungalow Road Market, Kamla Nagar, New Delhi</t>
  </si>
  <si>
    <t>Sharma Kachoriwala</t>
  </si>
  <si>
    <t>38/A, Satyawati Marg, Kamla Nagar, New Delhi</t>
  </si>
  <si>
    <t>Shawarma Wala</t>
  </si>
  <si>
    <t>33-34 UB, Bunglow Road, Kamla Nagar, New Delhi</t>
  </si>
  <si>
    <t>3-F, Kamla Nagar Market, Kamla Nagar, New Delhi</t>
  </si>
  <si>
    <t>Shri Bankey Bihari Brajwasi Rasgulle Wala</t>
  </si>
  <si>
    <t>D-128, Kamla Nagar, New Delhi</t>
  </si>
  <si>
    <t>Sid's Kitchen</t>
  </si>
  <si>
    <t>29, Near ICICI Bank, Jawahar Nagar, Malka Ganj Road, Kamla Nagar, New Delhi</t>
  </si>
  <si>
    <t>Sweet Life By Henna</t>
  </si>
  <si>
    <t>69-B, DDA Flat, Gulabi Bagh, Kamla Nagar, New Delhi</t>
  </si>
  <si>
    <t>The Midnight Heroes</t>
  </si>
  <si>
    <t>Kamla Nagar Market, Kamla Nagar, New Delhi</t>
  </si>
  <si>
    <t>North Indian, Biryani, Chinese, Fast Food</t>
  </si>
  <si>
    <t>Urban Hub</t>
  </si>
  <si>
    <t>1st Floor, 4/2, Opposite Raymond Showroom, Roop Nagar, Near Kamla Nagar, New Delhi</t>
  </si>
  <si>
    <t>Chinese, North Indian, Italian, Fast Food</t>
  </si>
  <si>
    <t>Vaishno Chat Bhandar</t>
  </si>
  <si>
    <t>Ved Dhaba</t>
  </si>
  <si>
    <t>5307, Shree Ram Bhavan, Chandrawal Road, Kamla Nagar, New Delhi</t>
  </si>
  <si>
    <t>Bunglow Road,</t>
  </si>
  <si>
    <t>Wokin Street</t>
  </si>
  <si>
    <t>28, UA, Jawahar Nagar, Opposite Hansraj College Gate 5, Kamla Nagar, New Delhi</t>
  </si>
  <si>
    <t>Yadav Namkeens &amp; Bakers</t>
  </si>
  <si>
    <t>1618, Kohlapur Road, Near Ghanta Ghar, Kamla Nagar, New Delhi</t>
  </si>
  <si>
    <t>Javed Chicken Corner</t>
  </si>
  <si>
    <t>Shop 9, Main Market, Opposite Wine Shop, Malka Ganj, Kamla Nagar, New Delhi</t>
  </si>
  <si>
    <t>Kamal Chicken</t>
  </si>
  <si>
    <t>J-15, Partap Nagar, Near Pratap Nagar Metro Station, Kamla Nagar, New Delhi</t>
  </si>
  <si>
    <t>Singh Chinese Fast Food</t>
  </si>
  <si>
    <t>C Block, Main Road, Pratap Nagar, Near, Kamla Nagar, New Delhi</t>
  </si>
  <si>
    <t>Chill'm Bar &amp; Cafe</t>
  </si>
  <si>
    <t>38, Bunglow Road, Kamla Nagar, New Delhi</t>
  </si>
  <si>
    <t>Coffee &amp; Cream</t>
  </si>
  <si>
    <t>Delhi University North Campus, Kamla Nagar, New Delhi</t>
  </si>
  <si>
    <t>Chawla Di Hutti</t>
  </si>
  <si>
    <t>Opposite Auto Stand, Old Delhi Gurgaon Road, Near Kapashera, New Delhi</t>
  </si>
  <si>
    <t>Kapashera</t>
  </si>
  <si>
    <t>Kapashera, New Delhi</t>
  </si>
  <si>
    <t>Sher 'A' Punjab Bhojnalya</t>
  </si>
  <si>
    <t>Palam Gurgaon Road, Dundahera Border, Near Wine Shop, Kapashera, New Delhi</t>
  </si>
  <si>
    <t>Guru Rakha</t>
  </si>
  <si>
    <t>T-41-42, Super Market, Near Milan Cinema, New Moti Nagar, Near Karampura, New Delhi</t>
  </si>
  <si>
    <t>Karampura</t>
  </si>
  <si>
    <t>Karampura, New Delhi</t>
  </si>
  <si>
    <t>Shudh Vaishno Hotel</t>
  </si>
  <si>
    <t>T 32-34, Super Market, Near Milan Cinema, New Moti Nagar, Karampura, New Delhi</t>
  </si>
  <si>
    <t>Kumar Samose Wala</t>
  </si>
  <si>
    <t>2/31, Near Milan Cinema, Karampura, New Delhi</t>
  </si>
  <si>
    <t>Amigo's Deli</t>
  </si>
  <si>
    <t>B-11, East Arjun Nagar, Near Hedgewar Hospital, Karkardooma, New Delhi</t>
  </si>
  <si>
    <t>Karkardooma</t>
  </si>
  <si>
    <t>Karkardooma, New Delhi</t>
  </si>
  <si>
    <t>Ananda Food Express</t>
  </si>
  <si>
    <t>B-10, Opposite Headgewar Hospital, East Arjun Nagar, Karkardooma, New Delhi</t>
  </si>
  <si>
    <t>G 4, Plot 15, Saini Enclave Market, Karkardooma, New Delhi</t>
  </si>
  <si>
    <t>Khana Vaana</t>
  </si>
  <si>
    <t>G 2, Rishabh Vihar Main Market, Karkardooma, New Delhi</t>
  </si>
  <si>
    <t>Momoholic</t>
  </si>
  <si>
    <t>Shop 13, Plot 25, Parmesh Corporate Tower, Karkardooma Community Centre Tower, Karkardooma, New Delhi</t>
  </si>
  <si>
    <t>Chinese, Fast Food, Ice Cream</t>
  </si>
  <si>
    <t>Nazeer Foods</t>
  </si>
  <si>
    <t>Plot 11, G-2-5, Sagar Deep Complex, Saini Enclave, Karkardooma, New Delhi</t>
  </si>
  <si>
    <t>410, Karkardooma Village, Opposite Karkardooma Metro Station, Karkardooma, New Delhi</t>
  </si>
  <si>
    <t>Rumours</t>
  </si>
  <si>
    <t>21, Hargobind Enclave, Near Karkarduma Metro Station, Karkardooma, New Delhi</t>
  </si>
  <si>
    <t>Spice Grill</t>
  </si>
  <si>
    <t>417, Jagriti Enclave, Near Metro Station, Karkardooma, New Delhi</t>
  </si>
  <si>
    <t>Utopia</t>
  </si>
  <si>
    <t>Plot 7, Karkardooma Community Center, Karkardooma, New Delhi</t>
  </si>
  <si>
    <t>Aroma Rest O Bar</t>
  </si>
  <si>
    <t>18, Ashish Corporate Tower, Karkardooma Community Centre, Karkardooma, New Delhi</t>
  </si>
  <si>
    <t>Cafe Shloka</t>
  </si>
  <si>
    <t>183, Jagriti Enclave, Karkardooma, New Delhi</t>
  </si>
  <si>
    <t>Cafe, Italian, Chinese, North Indian</t>
  </si>
  <si>
    <t>G-3, Pankaj Plaza 2, Community Center, Karkardooma, New Delhi</t>
  </si>
  <si>
    <t>Desi Villa</t>
  </si>
  <si>
    <t>A 282, Surajmal Vihar, Karkardooma, New Delhi</t>
  </si>
  <si>
    <t>G-1, Sagar Chamber, Saini Enclave, Karkardooma, New Delhi</t>
  </si>
  <si>
    <t>Palomino</t>
  </si>
  <si>
    <t>11, Jagriti Enclave, Karkardooma, New Delhi</t>
  </si>
  <si>
    <t>North Indian, Mughlai, Continental, Chinese</t>
  </si>
  <si>
    <t>Raasa The Luxuriate Fine Dine</t>
  </si>
  <si>
    <t>C-5, Opposite Pushpanjali Medical Centre, Karkardooma, New Delhi</t>
  </si>
  <si>
    <t>Shiv Tikki Wala</t>
  </si>
  <si>
    <t>Ground Floor, Pramesh Tower, Karkardooma Community Centre, Karkardooma, New Delhi</t>
  </si>
  <si>
    <t>4, Hargovind Enclave, Opposite Shanti Mukund Hospital, Karkardooma, New Delhi</t>
  </si>
  <si>
    <t>The Wrap Factory</t>
  </si>
  <si>
    <t>Shop 11, Ground Floor, 5, A Block Market, Surajmal Vihar, Karkardooma, New Delhi</t>
  </si>
  <si>
    <t>G-7, Pankaj Plaza 2, Karkardooma Community Center, Opposite Dayanand Vihar, Karkardooma, New Delhi</t>
  </si>
  <si>
    <t>Classic</t>
  </si>
  <si>
    <t>G-1, United Plaza, Karkardooma Market, Opposite Hargobind Enclave, Near Metro Pillar, Karkardooma, New Delhi</t>
  </si>
  <si>
    <t>Desserts, Fast Food, Ice Cream</t>
  </si>
  <si>
    <t>Goosebumps</t>
  </si>
  <si>
    <t>House 1, Dayanand Vihar, Opposite HOD, Karkardooma, New Delhi</t>
  </si>
  <si>
    <t>18/1, Arya Samaj Road, Karol Bagh, New Delhi</t>
  </si>
  <si>
    <t>Karol Bagh</t>
  </si>
  <si>
    <t>Karol Bagh, New Delhi</t>
  </si>
  <si>
    <t>South Indian, North Indian, Chinese, Street Food, Fast Food</t>
  </si>
  <si>
    <t>Amma Mess</t>
  </si>
  <si>
    <t>19 &amp; 20, Shastri Market, Gurudwara Road, Karol Bagh, New Delhi</t>
  </si>
  <si>
    <t>Amritsari Chaap Corner</t>
  </si>
  <si>
    <t>5060/1, Sant Nagar, Main Desh Bandhu Gupta Road, Karol Bagh, New Delhi</t>
  </si>
  <si>
    <t>Aroma Spice</t>
  </si>
  <si>
    <t>15A/61, WEA, Karol Bagh, New Delhi</t>
  </si>
  <si>
    <t>Boheme Cafe Bar</t>
  </si>
  <si>
    <t>16-A/1, WEA, Near Metro Station, Karol Bagh, New Delhi</t>
  </si>
  <si>
    <t>Jhandewalan Metro Station, Karol Bagh, New Delhi</t>
  </si>
  <si>
    <t>Shop 6, 15-A/5, Near Pooja Park, Karol Bagh, New Delhi</t>
  </si>
  <si>
    <t>Chopsuey</t>
  </si>
  <si>
    <t>7724, New Market, Near Liberty Cinema, Karol Bagh, New Delhi</t>
  </si>
  <si>
    <t>14A/34, China Market, Near Karol Bagh Metro Station, Karol Bagh, New Delhi</t>
  </si>
  <si>
    <t>Crossroad Bar and Restaurant</t>
  </si>
  <si>
    <t>17-A/1, WEA Gurudwara Road, Jessa Ram Hospital, Near Metro Pillar 99, Karol Bagh, New Delhi</t>
  </si>
  <si>
    <t>61/34, 1st Floor, New Rohtak Road, Karol Bagh, New Delhi</t>
  </si>
  <si>
    <t>15-A/63, WEA, Near Punjab Sweet House, Karol Bagh, New Delhi</t>
  </si>
  <si>
    <t>A/2, Prahlad Market, Desh Bandhu Gupta Road, Karol Bagh, New Delhi</t>
  </si>
  <si>
    <t>Gulnar Bar Be Que</t>
  </si>
  <si>
    <t>7-A/45, WEA, Karol Bagh, New Delhi</t>
  </si>
  <si>
    <t>Kwality Bengali Sweets</t>
  </si>
  <si>
    <t>8351, Rani Jhansi Road, Near Filmistan, Karol Bagh, New Delhi</t>
  </si>
  <si>
    <t>Desserts, Mithai</t>
  </si>
  <si>
    <t>B-1/8, Apsara Arcade, Near Karol Bagh Metro Station, Karol Bagh, New Delhi</t>
  </si>
  <si>
    <t>North Indian, Mughlai, Chinese, Fast Food</t>
  </si>
  <si>
    <t>M J Dosa Corner</t>
  </si>
  <si>
    <t>111, Guru Nanak Market, A Block, WEA, Karol Bagh, New Delhi</t>
  </si>
  <si>
    <t>Moolchand's</t>
  </si>
  <si>
    <t>2695, Desh Bandhu Gupta Road, Karol Bagh, New Delhi</t>
  </si>
  <si>
    <t>New Angaar Hyderabadi</t>
  </si>
  <si>
    <t>11747/4, Sant Nagar, Karol Bagh, New Delhi</t>
  </si>
  <si>
    <t>New Frontier Hotel</t>
  </si>
  <si>
    <t>2, Ghaffar Market, Karol Bagh, New Delhi</t>
  </si>
  <si>
    <t>Oberoi Biryani</t>
  </si>
  <si>
    <t>50, Shastri Market, Gurudwara Road, Karol Bagh, New Delhi</t>
  </si>
  <si>
    <t>Om Ji Om</t>
  </si>
  <si>
    <t>Netaji Subhash Market, Ajmal Khan Road, Karol Bagh, New Delhi</t>
  </si>
  <si>
    <t>Om Saravana Bhavan</t>
  </si>
  <si>
    <t>15-A/17, WEA, Saraswati Marg, Karol Bagh, New Delhi</t>
  </si>
  <si>
    <t>Pindi Meat</t>
  </si>
  <si>
    <t>1963, Nai Bank Street, Karol Bagh, New Delhi</t>
  </si>
  <si>
    <t>Punjab Sweet Corner</t>
  </si>
  <si>
    <t>15-A/65, Ajmal Khan Road, Karol Bagh, New Delhi</t>
  </si>
  <si>
    <t>Fast Food, North Indian, South Indian, Chinese, Street Food, Mithai</t>
  </si>
  <si>
    <t>R1 Lounge</t>
  </si>
  <si>
    <t>14-A/1, WEA, Chaana Market, Saraswati Marg, Karol Bagh, New Delhi</t>
  </si>
  <si>
    <t>R1 Take Away</t>
  </si>
  <si>
    <t>Raffles</t>
  </si>
  <si>
    <t>6/78, Ajmal Khan Road, Karol Bagh, New Delhi</t>
  </si>
  <si>
    <t>Raj Sweets</t>
  </si>
  <si>
    <t>8586, East Park Road, Model Basti, Karol Bagh, New Delhi</t>
  </si>
  <si>
    <t>Ramas Cafe</t>
  </si>
  <si>
    <t>6/79, Padam Singh Road, WEA, Opposite Narang Sales, Naiwala, Karol Bagh, New Delhi</t>
  </si>
  <si>
    <t>Sandoz</t>
  </si>
  <si>
    <t>2305, Arya Samaj Road, Karol Bagh, New Delhi</t>
  </si>
  <si>
    <t>DB Gupta Road, Karol Bagh, New Delhi</t>
  </si>
  <si>
    <t>Shudh</t>
  </si>
  <si>
    <t>17-A/32, WEA Gurudwara Road, Near Metro Pillar 98, Karol Bagh, New Delhi</t>
  </si>
  <si>
    <t>B-1/8, Below Karol Bagh Metro Station, Pusa Road, Karol Bagh, New Delhi</t>
  </si>
  <si>
    <t>Spicy by Nature</t>
  </si>
  <si>
    <t>15/A 55, WEA, Saraswati Marg, Karol Bagh, New Delhi</t>
  </si>
  <si>
    <t>Spicy N Karara</t>
  </si>
  <si>
    <t>15/64, West Extension Area, Ajma Khan Road, Karol Bagh, New Delhi</t>
  </si>
  <si>
    <t>Spooky Sky</t>
  </si>
  <si>
    <t>Shop 62, WEA, Karol Bagh, New Delhi</t>
  </si>
  <si>
    <t>Italian, Chinese, North Indian</t>
  </si>
  <si>
    <t>Sri Krishna Udupi</t>
  </si>
  <si>
    <t>12-A/20, WEA, Saraswati Marg, Karol Bagh, New Delhi</t>
  </si>
  <si>
    <t>Tempting Restaurant</t>
  </si>
  <si>
    <t>5/4, WEA, Near Hotel Rahul Place, Karol Bagh, New Delhi</t>
  </si>
  <si>
    <t>The Smokin' Grill by The Flashback</t>
  </si>
  <si>
    <t>Shop 12, Apsara Arcade, Gate 7, Karol Bagh Metro Station, Karol Bagh, New Delhi</t>
  </si>
  <si>
    <t>Three Tuns</t>
  </si>
  <si>
    <t>938/3, Ilahi Bux Marg, Hotel La Vista, Karol Bagh, New Delhi</t>
  </si>
  <si>
    <t>European, Italian, Thai, Chinese, North Indian</t>
  </si>
  <si>
    <t>1-A, Prahlad Market, D.B. Gupta Road, Karol Bagh, New Delhi</t>
  </si>
  <si>
    <t>2816, Ajmal Khan Road, Beside Roshan Di Kulfi, Karol Bagh, New Delhi</t>
  </si>
  <si>
    <t>Tibetan, Fast Food</t>
  </si>
  <si>
    <t>Wrap &amp; Roll</t>
  </si>
  <si>
    <t>Ground Floor, B-1/8, Shop 7, Apsara Arcade, Karol Bagh, New Delhi</t>
  </si>
  <si>
    <t>Anjlika Pastry Shop</t>
  </si>
  <si>
    <t>Bakeology</t>
  </si>
  <si>
    <t>795, Main Joshi Road, Karol Bagh, New Delhi</t>
  </si>
  <si>
    <t>3-A, New Rohtak Road, East Park Road, Shidi Pura, Dori Walan, Near HDFC Bank, Karol Bagh, New Delhi</t>
  </si>
  <si>
    <t>Chargrill Resto Bar</t>
  </si>
  <si>
    <t>4/66,1st Floor, Padam Singh Road, Karol Bagh, New Delhi</t>
  </si>
  <si>
    <t>North Indian, European, South Indian</t>
  </si>
  <si>
    <t>1/3, Pusha Road, Near Karol Bagh Metro Station, Karol Bagh, New Delhi</t>
  </si>
  <si>
    <t>Glenz Cafe N Bakers</t>
  </si>
  <si>
    <t>5/2, WEA, Saraswati Marg, Opposite Swati Hotel, Karol Bagh, New Delhi</t>
  </si>
  <si>
    <t>Happy2Bake</t>
  </si>
  <si>
    <t>14A/33, Ground Floor, W.E.A., 2nd Gol Chakkar, Channa Market, Karol Bagh, New Delhi</t>
  </si>
  <si>
    <t>Shop 71, Desh Bandu Gupta Road, Opposite PP Jewelers, Karol Bagh, New Delhi</t>
  </si>
  <si>
    <t>Pakode Ki Dukaan</t>
  </si>
  <si>
    <t>120-121, Netaji Subhash Market, Ajmal Khan Road, Karol Bagh, New Delhi</t>
  </si>
  <si>
    <t>Peshawari Chicken Corner</t>
  </si>
  <si>
    <t>33-34 B, Prehlad Market, Ramjas Road, Karol Bagh, New Delhi</t>
  </si>
  <si>
    <t>Prem Dhaba</t>
  </si>
  <si>
    <t>11139, East Park Road, Opposite JD Titler School, Karol Bagh, New Delhi</t>
  </si>
  <si>
    <t>Ravi Raj Di Kulfi</t>
  </si>
  <si>
    <t>Arya Samaj Road, Opposite Gaffar Market, Karol Bagh, New Delhi</t>
  </si>
  <si>
    <t>Shawarma King's</t>
  </si>
  <si>
    <t>14, Apsara Arcade, Near Metro Station, Karol Bagh, New Delhi</t>
  </si>
  <si>
    <t>Shri Rama Restaurant</t>
  </si>
  <si>
    <t>21-B/1, New Rohtak Road, Karol Bagh, New Delhi</t>
  </si>
  <si>
    <t>17-A/41, WEA Gurudwara Road, Karol Bagh, New Delhi</t>
  </si>
  <si>
    <t>Standard Burfee</t>
  </si>
  <si>
    <t>2750/21, Ajmal Khan Road, Karol Bagh, New Delhi</t>
  </si>
  <si>
    <t>15A/63, WEA, Karol Bagh, New Delhi</t>
  </si>
  <si>
    <t>15-A/56, Ajmal Khan Road, Opposite Roopak Store, Karol Bagh, New Delhi</t>
  </si>
  <si>
    <t>Gujarati, Rajasthani, North Indian, Fast Food</t>
  </si>
  <si>
    <t>Tera Hotel</t>
  </si>
  <si>
    <t>4, Ghaffar Market, Karol Bagh, New Delhi</t>
  </si>
  <si>
    <t>The Spot</t>
  </si>
  <si>
    <t>3379, DB Gupta Road, Near Police Station, Karol Bagh, New Delhi</t>
  </si>
  <si>
    <t>Near City Hospital, Pusa Road, Karol Bagh, New Delhi</t>
  </si>
  <si>
    <t>B-1/8, Apsra Arcade, Near Karol Bagh Metro Station Gate 7, Karol Bagh, New Delhi</t>
  </si>
  <si>
    <t>Al Naseem Foods Shawarma</t>
  </si>
  <si>
    <t>6330, Main Road, Bara Hindu Rao, Karol Bagh, New Delhi</t>
  </si>
  <si>
    <t>Ganpati Bhoj</t>
  </si>
  <si>
    <t>3270, Bahadurgarh Road Azad Market, Karol Bagh, New Delhi</t>
  </si>
  <si>
    <t>Pandit Dhaba</t>
  </si>
  <si>
    <t>Near Filmistan Studio, Rani Jhansi Road, Karol Bagh, New Delhi</t>
  </si>
  <si>
    <t>Red Chili Potato</t>
  </si>
  <si>
    <t>East Park Road, Karol Bagh, New Delhi</t>
  </si>
  <si>
    <t>422 D, Ground Floor, Metro Station, Karol Bagh, New Delhi</t>
  </si>
  <si>
    <t>Jade Garden</t>
  </si>
  <si>
    <t>5/66, Padam Singh Road, Karol Bagh, New Delhi</t>
  </si>
  <si>
    <t>Art of Spices</t>
  </si>
  <si>
    <t>B-1/3, Behind City Hospital, Pusa Road, Karol Bagh, New Delhi</t>
  </si>
  <si>
    <t>Fast Food, North Indian, Mughlai</t>
  </si>
  <si>
    <t>Sindhi Corner</t>
  </si>
  <si>
    <t>Prahlad Market, Deshbandhu Gupta Road, Karol Bagh, New Delhi</t>
  </si>
  <si>
    <t>The Feast House</t>
  </si>
  <si>
    <t>1-B, Pusa Road, Near Karol Bagh Metro Station, Karol Bagh, New Delhi</t>
  </si>
  <si>
    <t>Continental, North Indian, American, Italian, Mexican</t>
  </si>
  <si>
    <t>N-2, Greater Kailash (GK) 1, New Delhi</t>
  </si>
  <si>
    <t>Kasbah, Greater Kailash (GK) 1</t>
  </si>
  <si>
    <t>Kasbah, Greater Kailash (GK) 1, New Delhi</t>
  </si>
  <si>
    <t>ISBT, Railway Station, Kashmiri Gate, New Delhi</t>
  </si>
  <si>
    <t>Kashmiri Gate</t>
  </si>
  <si>
    <t>Kashmiri Gate, New Delhi</t>
  </si>
  <si>
    <t>Khan Market, New Delhi</t>
  </si>
  <si>
    <t>Khan Market</t>
  </si>
  <si>
    <t>M:Eat by Blanco</t>
  </si>
  <si>
    <t>53-B, Khan Market, New Delhi</t>
  </si>
  <si>
    <t>Omazoni</t>
  </si>
  <si>
    <t>48, Prithviraj Market, Khan Market, New Delhi</t>
  </si>
  <si>
    <t>North Indian, Chinese, Mexican, Lebanese, Italian, Fast Food</t>
  </si>
  <si>
    <t>Prabhu Chaat Bhandar</t>
  </si>
  <si>
    <t>Dholpur House, Shahjahan Road, Near UPSC Office, Khan Market, New Delhi</t>
  </si>
  <si>
    <t>58-A, Khan Market, New Delhi</t>
  </si>
  <si>
    <t>68-A, Khan Market, New Delhi</t>
  </si>
  <si>
    <t>35, Khan Market, New Delhi</t>
  </si>
  <si>
    <t>47, Middle Lane, Khan Market, New Delhi</t>
  </si>
  <si>
    <t>Cafe, Pizza, Italian</t>
  </si>
  <si>
    <t>Azam's Mughlai</t>
  </si>
  <si>
    <t>1-B, Khan Market, New Delhi</t>
  </si>
  <si>
    <t>Boombox Cafe</t>
  </si>
  <si>
    <t>2 &amp; 3, Khan Market, New Delhi</t>
  </si>
  <si>
    <t>American, Italian, North Indian, Chinese, Lebanese</t>
  </si>
  <si>
    <t>Cafe Illuminatii</t>
  </si>
  <si>
    <t>2nd Floor, Shop 18, Inner Lane, Khan Market, New Delhi</t>
  </si>
  <si>
    <t>Continental, Kashmiri, Italian, North Indian, Moroccan</t>
  </si>
  <si>
    <t>Shop 23, 1st &amp; 2nd Floor, Khan Market, New Delhi</t>
  </si>
  <si>
    <t>China Fare</t>
  </si>
  <si>
    <t>27-A, Khan Market, New Delhi</t>
  </si>
  <si>
    <t>67-A, Khan Market, New Delhi</t>
  </si>
  <si>
    <t>Cafe, Desserts, Bakery</t>
  </si>
  <si>
    <t>Cravings By Arshi Dhupia</t>
  </si>
  <si>
    <t>100, Golf Links, Near, Khan Market, New Delhi</t>
  </si>
  <si>
    <t>Harry's Bar + Cafe</t>
  </si>
  <si>
    <t>2nd Floor, Shop 62, Khan Market, New Delhi</t>
  </si>
  <si>
    <t>Mediterranean, American, Asian</t>
  </si>
  <si>
    <t>Shop 50, 1st Floor, Middle Lane, Khan Market, New Delhi</t>
  </si>
  <si>
    <t>La Bodega</t>
  </si>
  <si>
    <t>1st Floor, 29-B, Middle Lane, Khan Market, New Delhi</t>
  </si>
  <si>
    <t>La Vie</t>
  </si>
  <si>
    <t>51-A, Khan Market, New Delhi</t>
  </si>
  <si>
    <t>Latitude 28</t>
  </si>
  <si>
    <t>9, 2nd Floor, Khan Market, New Delhi</t>
  </si>
  <si>
    <t>American, Continental, Italian</t>
  </si>
  <si>
    <t>Laziz Kabab (Subhash Restaurant)</t>
  </si>
  <si>
    <t>19, Prithvi Raj Market, Khan Market, New Delhi</t>
  </si>
  <si>
    <t>Mr. Choy</t>
  </si>
  <si>
    <t>15, Middle Lane, Khan Market, New Delhi</t>
  </si>
  <si>
    <t>Seafood, Chinese, Japanese, Vietnamese, Asian, Thai</t>
  </si>
  <si>
    <t>Public Affair</t>
  </si>
  <si>
    <t>67-68, Khan Market, New Delhi</t>
  </si>
  <si>
    <t>Qureshi Kabab</t>
  </si>
  <si>
    <t>L-2, Gate 4, Metro Station, Khan Market, New Delhi</t>
  </si>
  <si>
    <t>19, Khan Market, New Delhi</t>
  </si>
  <si>
    <t>8-C, Khan Market, New Delhi</t>
  </si>
  <si>
    <t>t Lounge by Dilmah</t>
  </si>
  <si>
    <t>Flat 44, 1st Floor, Khan Market, New Delhi</t>
  </si>
  <si>
    <t>Cafe, Tea, Desserts</t>
  </si>
  <si>
    <t>The Blue Door Cafe</t>
  </si>
  <si>
    <t>66, Middle Lane, Khan Market, New Delhi</t>
  </si>
  <si>
    <t>Italian, French, European, Cafe</t>
  </si>
  <si>
    <t>The Coffee Bean &amp; Tea Leaf</t>
  </si>
  <si>
    <t>62, Middle Lane, Khan Market, New Delhi</t>
  </si>
  <si>
    <t>60-61, Near Dayal Opticals, Middle Circle Lane, Khan Market, New Delhi</t>
  </si>
  <si>
    <t>Wok  In The Clouds</t>
  </si>
  <si>
    <t>Shop 52, Khan Market, New Delhi</t>
  </si>
  <si>
    <t>Chinese, Thai, Continental, North Indian</t>
  </si>
  <si>
    <t>Shop 34, Main Market, Khan Market, New Delhi</t>
  </si>
  <si>
    <t>Civil House</t>
  </si>
  <si>
    <t>26, Khan Market, New Delhi</t>
  </si>
  <si>
    <t>European, Continental, Pizza</t>
  </si>
  <si>
    <t>5-B, Khan Market, New Delhi</t>
  </si>
  <si>
    <t>53, 1st Floor, Middle Lane, Khan Market, New Delhi</t>
  </si>
  <si>
    <t>5, Khan Market, New Delhi</t>
  </si>
  <si>
    <t>North Indian, Lebanese, Mexican, Asian, Italian, American, European</t>
  </si>
  <si>
    <t>Parallel</t>
  </si>
  <si>
    <t>12, Khan Market, New Delhi</t>
  </si>
  <si>
    <t>Perch Wine &amp; Coffee Bar</t>
  </si>
  <si>
    <t>71, 1st Floor, Khan Market, New Delhi</t>
  </si>
  <si>
    <t>17, 1st Floor, Khan Market, New Delhi</t>
  </si>
  <si>
    <t>Italian, European, Cafe</t>
  </si>
  <si>
    <t>Smokey's BBQ and Grill</t>
  </si>
  <si>
    <t>51, 1st Floor, Khan Market, New Delhi</t>
  </si>
  <si>
    <t>American, European</t>
  </si>
  <si>
    <t>73, Khan Market, New Delhi</t>
  </si>
  <si>
    <t>The Artful Baker</t>
  </si>
  <si>
    <t>Shop 13-B, Khan Market, New Delhi</t>
  </si>
  <si>
    <t>The Big Chill Cakery</t>
  </si>
  <si>
    <t>Main Market, Khan Market, New Delhi</t>
  </si>
  <si>
    <t>58, 1st &amp; 2nd Floor, Khan Market, New Delhi</t>
  </si>
  <si>
    <t>Amaze Dining</t>
  </si>
  <si>
    <t>G-82, Kirti Nagar, New Delhi</t>
  </si>
  <si>
    <t>Kirti Nagar</t>
  </si>
  <si>
    <t>Kirti Nagar, New Delhi</t>
  </si>
  <si>
    <t>Amritsari Naan &amp; Kulcha</t>
  </si>
  <si>
    <t>B-1/2, Saraswati Garden, Shani Mandir, Kirti Nagar, New Delhi</t>
  </si>
  <si>
    <t>Bangla Sweets</t>
  </si>
  <si>
    <t>A-2, Near Metro Pillar 329, Kirti Nagar, New Delhi</t>
  </si>
  <si>
    <t>Mithai, North Indian, South Indian, Chinese, Bakery</t>
  </si>
  <si>
    <t>Bj's Lounge &amp; Cafe</t>
  </si>
  <si>
    <t>1-5 &amp; 6, Opposite Pillar 332, Kailash Park, Kirti Nagar, New Delhi</t>
  </si>
  <si>
    <t>A-17, Tagore Market, Kirti Nagar, New Delhi</t>
  </si>
  <si>
    <t>Cabana's Kabab &amp; Curry's</t>
  </si>
  <si>
    <t>I-1, Kirti Nagar, New Delhi</t>
  </si>
  <si>
    <t>Main Road, Metro Pillar 338, Kirti Nagar, New Delhi</t>
  </si>
  <si>
    <t>Chaap Point</t>
  </si>
  <si>
    <t>Appu Town, Near Gol Chakkar Park, Ramesh Nagar, Kirti Nagar, New Delhi</t>
  </si>
  <si>
    <t>Chicken Chilli Corner</t>
  </si>
  <si>
    <t>E-361, Ramesh Nagar, Kirti Nagar, New Delhi</t>
  </si>
  <si>
    <t>Chinese Dragon</t>
  </si>
  <si>
    <t>N-8, Opposite Kirti Club, Kirti Nagar, New Delhi</t>
  </si>
  <si>
    <t>Copper Restro Bar</t>
  </si>
  <si>
    <t>F-37, Central Market, Kirti Nagar, New Delhi</t>
  </si>
  <si>
    <t>Corner Sweets</t>
  </si>
  <si>
    <t>2 &amp; 3, Corporation Market, Ramesh Nagar, Kirti Nagar, New Delhi</t>
  </si>
  <si>
    <t>D'Casa</t>
  </si>
  <si>
    <t>Shop A-3, Kailash Park, Kirti Nagar, New Delhi</t>
  </si>
  <si>
    <t>Delhi 15</t>
  </si>
  <si>
    <t>N-46, Scooter Market, Kirti Nagar, New Delhi</t>
  </si>
  <si>
    <t>Dialogue Lounge &amp; Cafí©</t>
  </si>
  <si>
    <t>A 21, Tagore Market, Kirti Nagar, New Delhi</t>
  </si>
  <si>
    <t>A-22, Ground Floor, Tagore Market, Kirti Nagar, New Delhi</t>
  </si>
  <si>
    <t>Flavours From Heaven</t>
  </si>
  <si>
    <t>Building 6, Laxmi Garden, Opposite Metro Pillar 337, Near Ramesh Nagar Metro Station, Kirti Nagar, New Delhi</t>
  </si>
  <si>
    <t>Flavours Of Biryani</t>
  </si>
  <si>
    <t>Ramesh Nagar, Near Kirti Nagar, Kirti Nagar, New Delhi</t>
  </si>
  <si>
    <t>R-361, Main Chowk, Near Tilak Market, Kirti Nagar, New Delhi</t>
  </si>
  <si>
    <t>Gedi Grill</t>
  </si>
  <si>
    <t>69/6-A, Najafgarh Road, Opposite Moments Mall, Kirti Nagar, New Delhi</t>
  </si>
  <si>
    <t>Shop 12, Old Market, Ramesh Nagar, Near Kirti Nagar, New Delhi</t>
  </si>
  <si>
    <t>Indian Bites</t>
  </si>
  <si>
    <t>G-1, Metro Station, Kirti Nagar, New Delhi</t>
  </si>
  <si>
    <t>Karan's Vaishno Dhaba</t>
  </si>
  <si>
    <t>B-14, Tilak Market, Ramesh Nagar, Kirti Nagar, New Delhi</t>
  </si>
  <si>
    <t>Le Swaadik</t>
  </si>
  <si>
    <t>B17, Tilak Market, Ramesh Nagar, Near MCD Community Hall, Kirti Nagar, New Delhi</t>
  </si>
  <si>
    <t>Let's Meet Up</t>
  </si>
  <si>
    <t>I-1, Shop 2, Kirti Nagar, New Delhi</t>
  </si>
  <si>
    <t>Madan's Kabab Centre</t>
  </si>
  <si>
    <t>1515, Ramesh Nagar, Kirti Nagar, New Delhi</t>
  </si>
  <si>
    <t>Midnight Fries</t>
  </si>
  <si>
    <t>D 40, Industrial Area, Kirti Nagar, New Delhi</t>
  </si>
  <si>
    <t>Moradabadi Biryani</t>
  </si>
  <si>
    <t>E 361, Double Storey, Ramesh Nagar, Near, Kirti Nagar, New Delhi</t>
  </si>
  <si>
    <t>Lucknowi, Biryani</t>
  </si>
  <si>
    <t>Namdhari's Icecream &amp; Bakers</t>
  </si>
  <si>
    <t>J-38, Near Ramesh Nagar, Najafgarh Road, Kirti Nagar, New Delhi</t>
  </si>
  <si>
    <t>Desserts, Bakery, Fast Food</t>
  </si>
  <si>
    <t>Pahariya Chicken Corner</t>
  </si>
  <si>
    <t>Shop 2, New Market, Ramesh Nagar, Kirti Nagar, New Delhi</t>
  </si>
  <si>
    <t>Pahariya Chicken</t>
  </si>
  <si>
    <t>C-5, Tilak Market, Ramesh Nagar, Kirti Nagar, New Delhi</t>
  </si>
  <si>
    <t>Pappi Machhi Wala</t>
  </si>
  <si>
    <t>Opposite Adarsh School, Near Furniture Market, Kirti Nagar, New Delhi</t>
  </si>
  <si>
    <t>A-25, Tagore  Market, Kirti Nagar, New Delhi</t>
  </si>
  <si>
    <t>Polka Cakes &amp; Coffee</t>
  </si>
  <si>
    <t>Shop 5/27, Near Gurudwara, Ramesh Nagar, Kirti Nagar, New Delhi</t>
  </si>
  <si>
    <t>Punjabi Joint</t>
  </si>
  <si>
    <t>Shop 1, 40 DLF Industrial Area, Alishan Building, Kirti Nagar, New Delhi</t>
  </si>
  <si>
    <t>Rain Tree Grill</t>
  </si>
  <si>
    <t>A-8, Kailash Park, Near Metro Pillar 326, Opposite Kalra Hospital, Kirti Nagar, New Delhi</t>
  </si>
  <si>
    <t>Resunga Food Corner</t>
  </si>
  <si>
    <t>Shop 24, Tilak Market, Near Gol Chakkar, Kirti Nagar, New Delhi</t>
  </si>
  <si>
    <t>Shri Ram Poori Wale</t>
  </si>
  <si>
    <t>Near Metro Pillar 316, Najafgarh Road, Ramesh Nagar, Kirti Nagar, New Delhi</t>
  </si>
  <si>
    <t>Supa's Restaurant</t>
  </si>
  <si>
    <t>H-31, Kirti Nagar, New Delhi</t>
  </si>
  <si>
    <t>Swad Fast Food</t>
  </si>
  <si>
    <t>34A, Single Storey, Ramesh Nagar, Kirti Nagar, New Delhi</t>
  </si>
  <si>
    <t>Syall Kotian Da Dhaba</t>
  </si>
  <si>
    <t>45-46, Banda Bairagi Market, Ramesh Nagar, Kirti Nagar, New Delhi</t>
  </si>
  <si>
    <t>The Krib</t>
  </si>
  <si>
    <t>Turtle Bay</t>
  </si>
  <si>
    <t>Plot 8, Laxmi Garden, Opposite Metro Pillar 337, Kirti Nagar, New Delhi</t>
  </si>
  <si>
    <t>Yakooz</t>
  </si>
  <si>
    <t>C-7, Tilak Market, Major Pankaj Batra Marg, Block 6, Sharda Puri, Ramesh Nagar, Near Kirti Nagar, Kirti Nagar, New Delhi</t>
  </si>
  <si>
    <t>Hyderabadi, North Indian</t>
  </si>
  <si>
    <t>Above &amp; Beyond</t>
  </si>
  <si>
    <t>A 22-23, 1st Floor, Tagore Market, Kirti Nagar, New Delhi</t>
  </si>
  <si>
    <t>North Indian, Chinese, Mughlai, Continental</t>
  </si>
  <si>
    <t>Bawa Chicken</t>
  </si>
  <si>
    <t>42, DLF Industrial Area, Kirti Nagar, New Delhi</t>
  </si>
  <si>
    <t>Chatore</t>
  </si>
  <si>
    <t>Shop 2, I-78, Main Market, Kirti Nagar, New Delhi</t>
  </si>
  <si>
    <t>Chocomore</t>
  </si>
  <si>
    <t>2nd Floor, F 40, Kirti Nagar, New Delhi</t>
  </si>
  <si>
    <t>Clay 1 Grill</t>
  </si>
  <si>
    <t>A-10, 1st Floor, Najafgarh Road, Kirti Nagar, New Delhi</t>
  </si>
  <si>
    <t>Firangi Island</t>
  </si>
  <si>
    <t>62, Rama Road, Kirti Nagar, New Delhi</t>
  </si>
  <si>
    <t>Jeet Chaat Bhandar</t>
  </si>
  <si>
    <t>Opposite Metro Pillar 367, Near Red Light, Kirti Nagar, New Delhi</t>
  </si>
  <si>
    <t>Mr. Grill</t>
  </si>
  <si>
    <t>Shop  4, A-1, Ground Floor, Kailash Park, Near Metro Pillar 330, Kirti Nagar, New Delhi</t>
  </si>
  <si>
    <t>N-40, Opposite Scooter Market, Kirti Nagar, New Delhi</t>
  </si>
  <si>
    <t>Momos Hut &amp; Chinese Food</t>
  </si>
  <si>
    <t>6, Single Storey, Ground Floor, Near Gurudwara Singh Sabha, Kirti Nagar, New Delhi</t>
  </si>
  <si>
    <t>B-6/1, Double Story, Near Metro Pillar 371, Ramesh Nagar, Kirti Nagar, New Delhi</t>
  </si>
  <si>
    <t>Shop 5, 2nd Floor, Food Court, Moments Mall, Kirti Nagar, New Delhi</t>
  </si>
  <si>
    <t>Aapki Apni Rasoi</t>
  </si>
  <si>
    <t>F 20/10 Mandir Marg, Near Goyal Book Depot, Krishna Nagar, New Delhi</t>
  </si>
  <si>
    <t>Krishna Nagar, New Delhi</t>
  </si>
  <si>
    <t>F 20/10 Mandir Marg, Krishna Nagar, New Delhi</t>
  </si>
  <si>
    <t>Advance Bakery</t>
  </si>
  <si>
    <t>A-8, Shivpuri, Krishna Nagar, New Delhi</t>
  </si>
  <si>
    <t>Bakery, Fast Food, Street Food</t>
  </si>
  <si>
    <t>A-45/2, Swana Cinema Road Main Chowk, East Azad Nagar, Near Krishna Nagar, New Delhi</t>
  </si>
  <si>
    <t>Bakeyard</t>
  </si>
  <si>
    <t>26A South Anarkali Extension Opposite Community center, Baldev Park, Krishna Nagar, New Delhi</t>
  </si>
  <si>
    <t>Bharat Chicken Inn Foods</t>
  </si>
  <si>
    <t>157, Jheel Khuranja, Krishna Nagar, New Delhi</t>
  </si>
  <si>
    <t>Bobby Veg Corner</t>
  </si>
  <si>
    <t>F-1/1, Krishna Nagar, New Delhi</t>
  </si>
  <si>
    <t>Brunch Point</t>
  </si>
  <si>
    <t>B-15, Opposite Khandelwal Hospital, East, Krishna Nagar, New Delhi</t>
  </si>
  <si>
    <t>410, Jheel Khuranja, Opposite 310 Bus Stop, Krishna Nagar, New Delhi</t>
  </si>
  <si>
    <t>Chandni Chowk Ka Sonu Parathe Wala</t>
  </si>
  <si>
    <t>Opposite Jheel Khuranja Bus Stop, Krishna Nagar, New Delhi</t>
  </si>
  <si>
    <t>Chankya</t>
  </si>
  <si>
    <t>C-6/1, Mandir Marg, Krishna Nagar, New Delhi</t>
  </si>
  <si>
    <t>Chaudhary Di Hatti</t>
  </si>
  <si>
    <t>4, Post Office Block, Near Arya Samaj Mandir, Krishna Nagar, New Delhi</t>
  </si>
  <si>
    <t>Cook Du Kdu</t>
  </si>
  <si>
    <t>B-15, Near Shri Ram Singh Hospital, East Krishna Nagar, Krishna Nagar, New Delhi</t>
  </si>
  <si>
    <t>Daawat Restaurant</t>
  </si>
  <si>
    <t>D-3/11, Krishna Nagar, New Delhi</t>
  </si>
  <si>
    <t>Delhi Dairy</t>
  </si>
  <si>
    <t>D-10, Main Kanti Nagar Market, Krishna Nagar, New Delhi</t>
  </si>
  <si>
    <t>Fast Food, North Indian, South Indian, Chinese, Bakery</t>
  </si>
  <si>
    <t>Ground Floor, 10, Shiv Puri, Main Patparganj Road, Krishna Nagar, New Delhi</t>
  </si>
  <si>
    <t>K-74/A, Chachi Building, Krishna Nagar, New Delhi</t>
  </si>
  <si>
    <t>F 2 Pastry Shop</t>
  </si>
  <si>
    <t>4 Post Office Block, Near Rupa Ice Cream Parlour, Krishna Nagar, New Delhi</t>
  </si>
  <si>
    <t>Food Villa</t>
  </si>
  <si>
    <t>A-5/18  Krishna Nagar, Krishna Nagar, New Delhi</t>
  </si>
  <si>
    <t>11, Shivpuri, Krishna Nagar, New Delhi</t>
  </si>
  <si>
    <t>F-3/18, Krishna Nagar, New Delhi</t>
  </si>
  <si>
    <t>Health Buzzz</t>
  </si>
  <si>
    <t>F-9/19, Krishna Nagar, New Delhi</t>
  </si>
  <si>
    <t>Jain Dhaba</t>
  </si>
  <si>
    <t>412/C, Jheel Kuranja, Opposite 310 Bus Stop, Krishna Nagar, New Delhi</t>
  </si>
  <si>
    <t>Jeeta Kulfi Walle</t>
  </si>
  <si>
    <t>D 3/1, Lal Quarter, Krishna Nagar, New Delhi</t>
  </si>
  <si>
    <t>Kamal Meat House</t>
  </si>
  <si>
    <t>420/2, Jheel Khuranja Chowk, Krishna Nagar, New Delhi</t>
  </si>
  <si>
    <t>Katyani Rasoi</t>
  </si>
  <si>
    <t>14/13, Near Happy English School, Krishna Nagar, New Delhi</t>
  </si>
  <si>
    <t>C-7/1, Mandir Marg, Krishna Nagar, New Delhi</t>
  </si>
  <si>
    <t>Masala Magic</t>
  </si>
  <si>
    <t>C-1/10, Lal Quarters, Krishna Nagar, New Delhi</t>
  </si>
  <si>
    <t>Mother Sweets</t>
  </si>
  <si>
    <t>H-9, Vijay Chowk, Krishna Nagar, New Delhi</t>
  </si>
  <si>
    <t>Panj Taara</t>
  </si>
  <si>
    <t>C 1/10, Lal Quarter, Krishna Nagar, New Delhi</t>
  </si>
  <si>
    <t>Prince Fried N Grilled Chicken</t>
  </si>
  <si>
    <t>Shop 3, Block C, Shivpuri, Main Patparganj Road, Krishna Nagar, New Delhi</t>
  </si>
  <si>
    <t>Shop 2, F-1/9, Lal Quarter, Krishna Nagar, New Delhi</t>
  </si>
  <si>
    <t>Raja Chat Corner</t>
  </si>
  <si>
    <t>2/18, F Block, Krishna Nagar, New Delhi</t>
  </si>
  <si>
    <t>Rajshree</t>
  </si>
  <si>
    <t>C 1/9, Red Quarter, CCN Building, Main Market, Krishna Nagar, New Delhi</t>
  </si>
  <si>
    <t>Sachdeva Chicken Corner</t>
  </si>
  <si>
    <t>Main Khureji Khas Road, Jheel Khuranja, Krishna Nagar, New Delhi</t>
  </si>
  <si>
    <t>251/3, Post Office Block, Krishna Nagar, New Delhi</t>
  </si>
  <si>
    <t>Sialkot</t>
  </si>
  <si>
    <t>13-A, Shivpuri, Opposite 14 Block, Krishna Nagar, New Delhi</t>
  </si>
  <si>
    <t>Singh-O-Singh Kebabs</t>
  </si>
  <si>
    <t>32, Satnam Park, Krishna Nagar, New Delhi</t>
  </si>
  <si>
    <t>Super Snacks</t>
  </si>
  <si>
    <t>Main Market, Krishna Nagar, New Delhi</t>
  </si>
  <si>
    <t>South Indian, Fast Food, Street Food</t>
  </si>
  <si>
    <t>Tandoori Night</t>
  </si>
  <si>
    <t>153, Jheel Khuranja Main Road, Krishna Nagar, New Delhi</t>
  </si>
  <si>
    <t>The Chaupal Bar And Restaurant</t>
  </si>
  <si>
    <t>F3/11, Krishna Nagar, New Delhi</t>
  </si>
  <si>
    <t>The Grill Point</t>
  </si>
  <si>
    <t>A-2, Krishna Nagar Extension, Krishna Nagar, New Delhi</t>
  </si>
  <si>
    <t>The Roll Hut</t>
  </si>
  <si>
    <t>439, Near Bank of Baroda, Jheel Khurenja, Near Pal Motors, Krishna Nagar, New Delhi</t>
  </si>
  <si>
    <t>Triveni</t>
  </si>
  <si>
    <t>472 B, Dayanand Marg, Jheel Khuranja, Krishna Nagar, New Delhi</t>
  </si>
  <si>
    <t>Gokul Foods</t>
  </si>
  <si>
    <t>Papa Pizza</t>
  </si>
  <si>
    <t>J-2/1 , Near Pragati Eye Center, Krishna Nagar, New Delhi</t>
  </si>
  <si>
    <t>Aalishaan</t>
  </si>
  <si>
    <t>59, Indra Park Extension, Som Bazar Road, Near, Krishna Nagar, New Delhi</t>
  </si>
  <si>
    <t>Amritsari Chaat Bhandar</t>
  </si>
  <si>
    <t>D-3/1, Lal Quarter, Krishna Nagar, New Delhi</t>
  </si>
  <si>
    <t>Bansal Foods</t>
  </si>
  <si>
    <t>Near Police Chowki, Krishna Nagar, New Delhi</t>
  </si>
  <si>
    <t>Bhatia Chinese Food</t>
  </si>
  <si>
    <t>9, Satnam Park, Krishna Nagar, New Delhi</t>
  </si>
  <si>
    <t>Break Fast Junction</t>
  </si>
  <si>
    <t>Breakfast Hut</t>
  </si>
  <si>
    <t>29, Satnam Park, Krishna Nagar, New Delhi</t>
  </si>
  <si>
    <t>Buddy 's. Pizza</t>
  </si>
  <si>
    <t>F1/1, Krishna Nagar, New Delhi</t>
  </si>
  <si>
    <t>E-7A/10, Sethi Chowk, Krishna Nagar, New Delhi</t>
  </si>
  <si>
    <t>Deepu Fish &amp; Chicken</t>
  </si>
  <si>
    <t>A 11, Krishna Nagar, New Delhi</t>
  </si>
  <si>
    <t>deliKitchen</t>
  </si>
  <si>
    <t>Baldev Park, Krishna Nagar, New Delhi</t>
  </si>
  <si>
    <t>Dial A Cake</t>
  </si>
  <si>
    <t>C-1/15, Lal Quarter, Krishna Nagar, New Delhi</t>
  </si>
  <si>
    <t>Fuel Diet Cafe</t>
  </si>
  <si>
    <t>F-2/35, Vijay Chowk, Near Shiv Chowk, Krishna Nagar, New Delhi</t>
  </si>
  <si>
    <t>GO CHATZ With Breadz</t>
  </si>
  <si>
    <t>D6/9, Lal Quarter, Krishna Nagar, New Delhi</t>
  </si>
  <si>
    <t>Goldy Chat Bhandar</t>
  </si>
  <si>
    <t>X/3478, Street 4, Raghubarpura Main Road, Near Shani Mandir, Krishna Nagar, New Delhi</t>
  </si>
  <si>
    <t>A-4/17, Krishna Nagar, New Delhi</t>
  </si>
  <si>
    <t>Hungry Heights</t>
  </si>
  <si>
    <t>Shop 5, F-1/9, Krishna Nagar, New Delhi</t>
  </si>
  <si>
    <t>Kebabish</t>
  </si>
  <si>
    <t>7/1, Shivpuri, Krishna Nagar, New Delhi</t>
  </si>
  <si>
    <t>Khalsa Dhaba</t>
  </si>
  <si>
    <t>Jheel Kuranja, Opposite 310, Bus Stop, Krishna Nagar, New Delhi</t>
  </si>
  <si>
    <t>Khanna's Hot Pizza</t>
  </si>
  <si>
    <t>Shop 5, F-1/9, Lal Quarter, Krishna Nagar, New Delhi</t>
  </si>
  <si>
    <t>Lets Eat Veg</t>
  </si>
  <si>
    <t>C-7/1, Mandir Marg, Lal Quarter Market, Krishna Nagar, New Delhi</t>
  </si>
  <si>
    <t>Mitra Da Dhabha</t>
  </si>
  <si>
    <t>2 Shiv Puri, Patparganj Road, Near Abhishek Banquet Hall, Krishna Nagar, New Delhi</t>
  </si>
  <si>
    <t>Murliwala Bakers</t>
  </si>
  <si>
    <t>1, New Govind Park, Krishna Nagar, New Delhi</t>
  </si>
  <si>
    <t>Panjabi Chic-Shoppe</t>
  </si>
  <si>
    <t>F3/10, Krishna Nagar, New Delhi</t>
  </si>
  <si>
    <t>Raw Meats, Street Food</t>
  </si>
  <si>
    <t>Raj Petha Bhandar</t>
  </si>
  <si>
    <t>C8/1, Mandir Marg, Krishna Nagar, New Delhi</t>
  </si>
  <si>
    <t>Ramlal Sweets</t>
  </si>
  <si>
    <t>C 5, Shivpuri, Krishna Nagar, New Delhi</t>
  </si>
  <si>
    <t>Sanjha Chula Baba Da</t>
  </si>
  <si>
    <t>F-2/9, Krishna Nagar, New Delhi</t>
  </si>
  <si>
    <t>Sri Krishna</t>
  </si>
  <si>
    <t>Sugandh Corner</t>
  </si>
  <si>
    <t>F-4/35, Krishna Nagar, New Delhi</t>
  </si>
  <si>
    <t>The Friends Cafe</t>
  </si>
  <si>
    <t>F-2/1, Labour Chowk, Krishna Nagar, New Delhi</t>
  </si>
  <si>
    <t>Chinese, Italian</t>
  </si>
  <si>
    <t>The Muffin Girl</t>
  </si>
  <si>
    <t>C-3/2, Krishna Nagar, New Delhi</t>
  </si>
  <si>
    <t>Rainbows</t>
  </si>
  <si>
    <t>Ground Floor, F 313/842, Lado Sarai, New Delhi</t>
  </si>
  <si>
    <t>Lado Sarai</t>
  </si>
  <si>
    <t>Lado Sarai, New Delhi</t>
  </si>
  <si>
    <t>The Nest</t>
  </si>
  <si>
    <t>Qutab Golf Course, Lado Sarai, New Delhi</t>
  </si>
  <si>
    <t>Burger Head Quarter BHQ</t>
  </si>
  <si>
    <t>F 21, Lado Sarai, New Delhi</t>
  </si>
  <si>
    <t>Chez Jerome - Q Cafe</t>
  </si>
  <si>
    <t>344/3, 4th Floor, Lado Sarai, New Delhi</t>
  </si>
  <si>
    <t>Cafe, French</t>
  </si>
  <si>
    <t>Mr. Billiken</t>
  </si>
  <si>
    <t>F-703, Lado Sarai, New Delhi</t>
  </si>
  <si>
    <t>Mulligan Cafe</t>
  </si>
  <si>
    <t>Press Enclave Marg, Lado Sarai, New Delhi</t>
  </si>
  <si>
    <t>South Indian, Fast Food</t>
  </si>
  <si>
    <t>Naya Adda</t>
  </si>
  <si>
    <t>Near 'Made Easy', Lado Sarai, New Delhi</t>
  </si>
  <si>
    <t>OCD - Online Cake Delivery</t>
  </si>
  <si>
    <t>M-395, Lado Sarai, New Delhi</t>
  </si>
  <si>
    <t>Puja Sandwich House</t>
  </si>
  <si>
    <t>F-291/64, MB Road, Lado Sarai, New Delhi</t>
  </si>
  <si>
    <t>Ambersari Dhaba</t>
  </si>
  <si>
    <t>C-125, Near Flyover Market, Lajpat Nagar 1, New Delhi</t>
  </si>
  <si>
    <t>Lajpat Nagar 1</t>
  </si>
  <si>
    <t>Lajpat Nagar 1, New Delhi</t>
  </si>
  <si>
    <t>Arabian Knites</t>
  </si>
  <si>
    <t>B-206, Krishna Market, Lajpat Nagar 1, New Delhi</t>
  </si>
  <si>
    <t>Aryan's Rajasthani Pyaz Ki Kachori</t>
  </si>
  <si>
    <t>177, E Block, Lajpat Nagar 1, New Delhi</t>
  </si>
  <si>
    <t>Aviram's Chinese Kitchen</t>
  </si>
  <si>
    <t>E- 196, Krishna Market, Lajpat Nagar 1, New Delhi</t>
  </si>
  <si>
    <t>Bhagwan Sweets</t>
  </si>
  <si>
    <t>25, Krishna Market, Near Gurudwara Singh Sabha, Lajpat Nagar 1, New Delhi</t>
  </si>
  <si>
    <t>Chawla</t>
  </si>
  <si>
    <t>E 178, Ground Floor, Krishna Market, Lajpat Nagar 1, New Delhi</t>
  </si>
  <si>
    <t>C-222, Lajpat Nagar 1, New Delhi</t>
  </si>
  <si>
    <t>Flavourz</t>
  </si>
  <si>
    <t>Shop 1D-177, Lajpat Nagar 1, New Delhi</t>
  </si>
  <si>
    <t>Lets Bake Love</t>
  </si>
  <si>
    <t>A 155, Near Samara Honda, Lajpat Nagar 1, New Delhi</t>
  </si>
  <si>
    <t>Mahadev Dhaba</t>
  </si>
  <si>
    <t>47, Krishna Market, Lajpat Nagar 1, New Delhi</t>
  </si>
  <si>
    <t>Sethi's Food Corner</t>
  </si>
  <si>
    <t>37, Krishna Market, Lajpat Nagar 1, New Delhi</t>
  </si>
  <si>
    <t>Sethi's Restaurant</t>
  </si>
  <si>
    <t>C-95, Lajpat Nagar 1, New Delhi</t>
  </si>
  <si>
    <t>Sindhi Kulfi</t>
  </si>
  <si>
    <t>Lal Sai Market, Near Tiwari Sweets, Lajpat Nagar 1, New Delhi</t>
  </si>
  <si>
    <t>Sri Kamakshi Vilas</t>
  </si>
  <si>
    <t>B-223, Krishna Market, Lajpat Nagar 1, New Delhi</t>
  </si>
  <si>
    <t>The Midnight Hub - C</t>
  </si>
  <si>
    <t>G-16, Lajpat Nagar 1, New Delhi</t>
  </si>
  <si>
    <t>Anand Ji</t>
  </si>
  <si>
    <t>3, Krishna Market, Lajpat Nagar 1, New Delhi</t>
  </si>
  <si>
    <t>A-117, Lajpat Nagar 1, New Delhi</t>
  </si>
  <si>
    <t>D-166, Shop 3, Near Railway Crossing, Lajpat Nagar 1, New Delhi</t>
  </si>
  <si>
    <t>Relax Restaurant</t>
  </si>
  <si>
    <t>E-86, Lajpat Nagar 1, New Delhi</t>
  </si>
  <si>
    <t>Al-Rihan</t>
  </si>
  <si>
    <t>Shop 10, Krishna Market, Lajpat Nagar 1, New Delhi</t>
  </si>
  <si>
    <t>All Day 99</t>
  </si>
  <si>
    <t>48, Krishna Market, Lajpat Nagar 1, New Delhi</t>
  </si>
  <si>
    <t>Anna Dosa</t>
  </si>
  <si>
    <t>Shop 8, Krishna Market, Lajpat Nagar 1, New Delhi</t>
  </si>
  <si>
    <t>Chick Chicken House</t>
  </si>
  <si>
    <t>A 88, Near Desu Office, Lajpat Nagar 1, New Delhi</t>
  </si>
  <si>
    <t>Chicken King</t>
  </si>
  <si>
    <t>Ground Floor, C-196, Near Railway Fatak, Lajpat Nagar 1, New Delhi</t>
  </si>
  <si>
    <t>C-107, Lajpat Nagar 1, New Delhi</t>
  </si>
  <si>
    <t>Cocoalicious Delights</t>
  </si>
  <si>
    <t>I-54, First Floor, Lajpat Nagar 1, New Delhi</t>
  </si>
  <si>
    <t>FNV</t>
  </si>
  <si>
    <t>C-118, Lajpat Nagar 1, New Delhi</t>
  </si>
  <si>
    <t>Food En Vouge</t>
  </si>
  <si>
    <t>Food Junction</t>
  </si>
  <si>
    <t>27, Main Market, Nehru Nagar, Lajpat Nagar 1, New Delhi</t>
  </si>
  <si>
    <t>Gian Ji Punjabi Dhaba</t>
  </si>
  <si>
    <t>43, Main Market, Nehru Nagar, Lajpat Nagar 1, New Delhi</t>
  </si>
  <si>
    <t>Govinda</t>
  </si>
  <si>
    <t>E-196B, Krishna Market, Lajpat Nagar 1, New Delhi</t>
  </si>
  <si>
    <t>Intermission</t>
  </si>
  <si>
    <t>Shop 1, D-166, Lajpat Nagar 1, New Delhi</t>
  </si>
  <si>
    <t>Karma Cafe &amp; Lounge</t>
  </si>
  <si>
    <t>B-206, Lajpat Nagar 1, New Delhi</t>
  </si>
  <si>
    <t>Lotes Bakes</t>
  </si>
  <si>
    <t>Shop 55, Krishna Market, Lajpat Nagar 1, New Delhi</t>
  </si>
  <si>
    <t>New Anna Ka Dosa</t>
  </si>
  <si>
    <t>42, Main Market, Near Gurudwara, Nehru Nagar, Lajpat Nagar 1, New Delhi</t>
  </si>
  <si>
    <t>New Sethi's</t>
  </si>
  <si>
    <t>E-209, Lajpat Nagar 1, New Delhi</t>
  </si>
  <si>
    <t>Punjab Sweets</t>
  </si>
  <si>
    <t>C-222, Near Railway Crossing, Lajpat Nagar 1, New Delhi</t>
  </si>
  <si>
    <t>Shri Ram Dhaba</t>
  </si>
  <si>
    <t>Shop 18, Krishna Market, Lajpat Nagar 1, New Delhi</t>
  </si>
  <si>
    <t>Standard Punjabi Food</t>
  </si>
  <si>
    <t>E-93, Lajpat Nagar 1, New Delhi</t>
  </si>
  <si>
    <t>Sunrise Bakery</t>
  </si>
  <si>
    <t>C-96, Ground Floor, Lajpat Nagar 1, New Delhi</t>
  </si>
  <si>
    <t>Taste of Spice</t>
  </si>
  <si>
    <t>The Celiac Kitchen</t>
  </si>
  <si>
    <t>C-53/54, Lajpat Nagar 1, New Delhi</t>
  </si>
  <si>
    <t>J-35 B, Central Market, Lajpat Nagar 2, New Delhi</t>
  </si>
  <si>
    <t>Lajpat Nagar 2</t>
  </si>
  <si>
    <t>Lajpat Nagar 2, New Delhi</t>
  </si>
  <si>
    <t>North Indian, Chinese, Street Food, Mithai</t>
  </si>
  <si>
    <t>J-2, 25AB, Lajpat Nagar 2, New Delhi</t>
  </si>
  <si>
    <t>D/34, Plot 11, Ground Floor, Lajpat Nagar 2, New Delhi</t>
  </si>
  <si>
    <t>Gopal (Sindhi) Restaurant</t>
  </si>
  <si>
    <t>1 &amp; 2, Lal Sai Market, Lajpat Nagar 2, New Delhi</t>
  </si>
  <si>
    <t>Kabul Delhi</t>
  </si>
  <si>
    <t>I-83, Central Market, Lajpat Nagar 2, New Delhi</t>
  </si>
  <si>
    <t>D35, Ground Floor, Lajpat Nagar 2, New Delhi</t>
  </si>
  <si>
    <t>K-95, Lajpat Nagar 2, New Delhi</t>
  </si>
  <si>
    <t>Punjabi Jaika</t>
  </si>
  <si>
    <t>C-57, Lajpat Nagar 2, New Delhi</t>
  </si>
  <si>
    <t>Rozy Restaurant</t>
  </si>
  <si>
    <t>J-23 A, Central Market, Lajpat Nagar 2, New Delhi</t>
  </si>
  <si>
    <t>Taj Cafe</t>
  </si>
  <si>
    <t>3rd Floor, I-2, Central market, Lajpat Nagar 2, New Delhi</t>
  </si>
  <si>
    <t>Tewari Sweets</t>
  </si>
  <si>
    <t>O-3/20, Lajpat Nagar 2, New Delhi</t>
  </si>
  <si>
    <t>Mithai, North Indian, South Indian, Chinese, Street Food</t>
  </si>
  <si>
    <t>The Burger Hut &amp; Cake Shop</t>
  </si>
  <si>
    <t>C-160, Near Roxy Drycleaner, Central Market, Lajpat Nagar 2, New Delhi</t>
  </si>
  <si>
    <t>Burger, Fast Food, Chinese, Bakery</t>
  </si>
  <si>
    <t>Angel's Basket</t>
  </si>
  <si>
    <t>C-152, Lajpat Nagar 2, New Delhi</t>
  </si>
  <si>
    <t>A-80, Central Market, Near Axis Bank, Lajpat Nagar 2, New Delhi</t>
  </si>
  <si>
    <t>45, Ring Road, Lajpat Nagar 2, New Delhi</t>
  </si>
  <si>
    <t>Moon of Taj</t>
  </si>
  <si>
    <t>I-29A, Lajpat Nagar 2, New Delhi</t>
  </si>
  <si>
    <t>Tongue Thai'd</t>
  </si>
  <si>
    <t>C-12, Ground Floor, Lajpat Nagar 2, New Delhi</t>
  </si>
  <si>
    <t>Udupi Sai Sarover</t>
  </si>
  <si>
    <t>A-91B, Central Market, Lajpat Nagar 2, New Delhi</t>
  </si>
  <si>
    <t>C-15, Ground Floor, Lajpat Nagar 2, New Delhi</t>
  </si>
  <si>
    <t>K2 Multi Cuisine Restaurant</t>
  </si>
  <si>
    <t>A-44, 1st Floor, Lajpat Nagar 2, New Delhi</t>
  </si>
  <si>
    <t>North Indian, Mughlai, Nepalese, Tibetan, Korean</t>
  </si>
  <si>
    <t>Tibet Kitchen</t>
  </si>
  <si>
    <t>G-15, Old Double Storey, Lajpat Nagar 4, New Delhi</t>
  </si>
  <si>
    <t>Lajpat Nagar 4</t>
  </si>
  <si>
    <t>Lajpat Nagar 4, New Delhi</t>
  </si>
  <si>
    <t>Tibetan, Chinese</t>
  </si>
  <si>
    <t>Baba Nagpal Corner</t>
  </si>
  <si>
    <t>7/25, Old Double Storey, Gupta Market, Lajpat Nagar 4, New Delhi</t>
  </si>
  <si>
    <t>Burger Street</t>
  </si>
  <si>
    <t>C 7/191, Keshav Puram, Lawrence Road, New Delhi</t>
  </si>
  <si>
    <t>Lawrence Road</t>
  </si>
  <si>
    <t>Lawrence Road, New Delhi</t>
  </si>
  <si>
    <t>Dilli Zaika</t>
  </si>
  <si>
    <t>B-4/96 A, Keshavpuram, Lawrence Road, New Delhi</t>
  </si>
  <si>
    <t>Fast Food, South Indian, Chinese</t>
  </si>
  <si>
    <t>Mughal Chic Inn</t>
  </si>
  <si>
    <t>Near Petrol Pump, Hatoda Ram Park, Main, Lawrence Road, New Delhi</t>
  </si>
  <si>
    <t>Nutrition Theka</t>
  </si>
  <si>
    <t>Shop A-4, Block B-4, Keshav Puram, Lawrence Road, New Delhi</t>
  </si>
  <si>
    <t>B-4/317 A, Keshav Puram, Lawrence Road, New Delhi</t>
  </si>
  <si>
    <t>Samosa Street</t>
  </si>
  <si>
    <t>2149, Old Bus Stand, Tri Nagar, Lawrence Road, New Delhi</t>
  </si>
  <si>
    <t>Shanu's Chicken Planet</t>
  </si>
  <si>
    <t>1, Block C8, DDA Market, Keshav Puram, Lawrence Road, New Delhi</t>
  </si>
  <si>
    <t>Shanu's Food Shop</t>
  </si>
  <si>
    <t>3, Block C8, DDA Market, Keshav Puram, Lawrence Road, New Delhi</t>
  </si>
  <si>
    <t>Bigbee</t>
  </si>
  <si>
    <t>Shop A5, B4, DDA Market, Keshavpuram, Lawrence Road, New Delhi</t>
  </si>
  <si>
    <t>Delhi 6 Cafe</t>
  </si>
  <si>
    <t>C-7/85, Near Mother Dairy, Keshav Puram, Lawrence Road, New Delhi</t>
  </si>
  <si>
    <t>Lala Ji Sweets</t>
  </si>
  <si>
    <t>Shop 2829/208, Old Bus Stand, Tri Nagar, Lawrence Road, New Delhi</t>
  </si>
  <si>
    <t>MK's Chinese Food</t>
  </si>
  <si>
    <t>Shop 19, A-1 Block, DDA Market, Keshav Puram, Lawrence Road, New Delhi</t>
  </si>
  <si>
    <t>Nirvana The Divine Kitchen</t>
  </si>
  <si>
    <t>B-4, 1st Floor, DDA Market, Keshav Puram, Lawrence Road, New Delhi</t>
  </si>
  <si>
    <t>Preechen</t>
  </si>
  <si>
    <t>Keshav Puram, Lawrence Road, New Delhi</t>
  </si>
  <si>
    <t>Rahul Eggs</t>
  </si>
  <si>
    <t>B-4/300 A, Main Road, Near Keshavpuram Metro Station, Near, Lawrence Road, New Delhi</t>
  </si>
  <si>
    <t>Fast Food, South Indian</t>
  </si>
  <si>
    <t>7 Stick</t>
  </si>
  <si>
    <t>D-32, Laxmi Nagar, New Delhi</t>
  </si>
  <si>
    <t>Laxmi Nagar</t>
  </si>
  <si>
    <t>Laxmi Nagar, New Delhi</t>
  </si>
  <si>
    <t>Aashirwad Restaurant</t>
  </si>
  <si>
    <t>B-125, Mangal Bazar Road, Guru Nanak Pura, Laxmi Nagar, New Delhi</t>
  </si>
  <si>
    <t>72-B, Vikas Marg, Opposite Metro Pillar 50, Laxmi Nagar, New Delhi</t>
  </si>
  <si>
    <t>Fast Food, Mithai, Bakery</t>
  </si>
  <si>
    <t>A2, Ganesh Nagar, Laxmi Nagar, New Delhi</t>
  </si>
  <si>
    <t>Baked Buns</t>
  </si>
  <si>
    <t>6/276, Lalita Park, Laxmi Nagar, New Delhi</t>
  </si>
  <si>
    <t>Banspi</t>
  </si>
  <si>
    <t>L-25, Vijay Chowk, Laxmi Nagar, New Delhi</t>
  </si>
  <si>
    <t>Benchmark</t>
  </si>
  <si>
    <t>D-323, Street 11-12, Laxmi Nagar, New Delhi</t>
  </si>
  <si>
    <t>Chinese, Continental, Mexican</t>
  </si>
  <si>
    <t>D-100, Vikas Marg, Laxmi Nagar, New Delhi</t>
  </si>
  <si>
    <t>G 4, Sikka Galaxy, ISC, Shrestha Vihar, Laxmi Nagar, New Delhi</t>
  </si>
  <si>
    <t>A 47, Ground Floor, Gurunanak Road, Opposite V3S Mall, Laxmi Nagar, New Delhi</t>
  </si>
  <si>
    <t>Canteeno</t>
  </si>
  <si>
    <t>D-61, Gali 3, Opposite Pillar 31, VIkas Marg, Laxmi Nagar, New Delhi</t>
  </si>
  <si>
    <t>Opposite Laxmi Vaishno Dhaba, Jawahar Park, Laxmi Nagar, New Delhi</t>
  </si>
  <si>
    <t>Chandni Chowk ke Mashhoor Makkhan Wale Paranthe</t>
  </si>
  <si>
    <t>8, CR Road, Near Laxmi Nagar Metro Station, Laxmi Nagar, New Delhi</t>
  </si>
  <si>
    <t>Chandni Chowk Parantha Corner</t>
  </si>
  <si>
    <t>10, Latika Park, Laxmi Nagar, New Delhi</t>
  </si>
  <si>
    <t>Chauhan Laxmi Sweets</t>
  </si>
  <si>
    <t>D Block Market, Lalita Park, Laxmi Nagar, New Delhi</t>
  </si>
  <si>
    <t>Chawla's The Cake Room</t>
  </si>
  <si>
    <t>6, Krishan Kunj, Laxmi Nagar, New Delhi</t>
  </si>
  <si>
    <t>Bakery, Fast Food, Beverages</t>
  </si>
  <si>
    <t>F-169/A, Main Market, Laxmi Nagar, New Delhi</t>
  </si>
  <si>
    <t>1st Floor, D-32, Plot 7-9/A, Near Sai Mandir, Laxmi Nagar, New Delhi</t>
  </si>
  <si>
    <t>A-160, Near Laxmi Nagar Metro Pillar  41 &amp; 42, Vikas Marg, Laxmi Nagar, New Delhi</t>
  </si>
  <si>
    <t>Fast Trax</t>
  </si>
  <si>
    <t>Opposite V3S Mall, Laxmi Nagar, New Delhi</t>
  </si>
  <si>
    <t>A-72, Near Laxmi Nagar Metro Station, Guru Nanak Pura, Laxmi Nagar, New Delhi</t>
  </si>
  <si>
    <t>Gulshan Pastry Shop</t>
  </si>
  <si>
    <t>A 73, Silver Complex, Shakarpur, Madhuban Chowk, Laxmi Nagar, New Delhi</t>
  </si>
  <si>
    <t>Handa's</t>
  </si>
  <si>
    <t>292, Near Radhu Palace Cinema, West Guru Angad Nagar, Laxmi Nagar, New Delhi</t>
  </si>
  <si>
    <t>Homely Delight</t>
  </si>
  <si>
    <t>J 3/126, Kishankunj, Laxmi Nagar, New Delhi</t>
  </si>
  <si>
    <t>B-44, Guru Nanak Pura, Near V3S Mall, Laxmi Nagar, New Delhi</t>
  </si>
  <si>
    <t>Kaleva</t>
  </si>
  <si>
    <t>17, Shanker Vihar, Laxmi Nagar, New Delhi</t>
  </si>
  <si>
    <t>Laxmi Vaishno Dhaba</t>
  </si>
  <si>
    <t>E - 24, Jawahar Park, Laxmi Nagar, New Delhi</t>
  </si>
  <si>
    <t>Little Pleasure Restaurant &amp; Cafe</t>
  </si>
  <si>
    <t>D 223, Shop 58, Laxmi Nagar, New Delhi</t>
  </si>
  <si>
    <t>Mauryan Multi Cuisine Restaurant</t>
  </si>
  <si>
    <t>A-6, Priya Darshani Vihar, Near Makkar Hospital, Laxmi Nagar, New Delhi</t>
  </si>
  <si>
    <t>Mehta Food Junction</t>
  </si>
  <si>
    <t>434/113, Veer Savarkar Block, Shakarpur, Laxmi Nagar, New Delhi</t>
  </si>
  <si>
    <t>Om Bikaner Wale</t>
  </si>
  <si>
    <t>A-64, Vikas Marg, Laxmi Nagar, New Delhi</t>
  </si>
  <si>
    <t>Prasadam</t>
  </si>
  <si>
    <t>G-57, Vikas Marg, Near Walia Nursing Home, Laxmi Nagar, New Delhi</t>
  </si>
  <si>
    <t>Priyanshi Fast Food</t>
  </si>
  <si>
    <t>H 43, Laxmi Nagar, New Delhi Lado Sarai</t>
  </si>
  <si>
    <t>Shop 4, Gali 2, West Guru Angad Nagar, Main Market, Laxmi Nagar, New Delhi</t>
  </si>
  <si>
    <t>Pyaali</t>
  </si>
  <si>
    <t>1st Floor, 72 A, Opposite Metro Pillar Number 50, Vikas Marg, Laxmi Nagar, New Delhi</t>
  </si>
  <si>
    <t>Fast Food, Tea</t>
  </si>
  <si>
    <t>Ruby Dhaba</t>
  </si>
  <si>
    <t>G 576, Khureji Khas, Laxmi Nagar, New Delhi</t>
  </si>
  <si>
    <t>Shree Manakamna Fast Food</t>
  </si>
  <si>
    <t>267, Ek Minar Masjid Road, Lalita Park, Laxmi Nagar, New Delhi</t>
  </si>
  <si>
    <t>M-134, Jagat Ram Park, Laxmi Nagar, New Delhi</t>
  </si>
  <si>
    <t>Shop 9, West Guru Angad Nagar, Laxmi Nagar, New Delhi</t>
  </si>
  <si>
    <t>The Chinese Kitchen</t>
  </si>
  <si>
    <t>F-11, Shop 10, Vijay Chowk, Laxmi Nagar, New Delhi</t>
  </si>
  <si>
    <t>E-371, Nirman Vihar, Near, Laxmi Nagar, New Delhi</t>
  </si>
  <si>
    <t>Vegie Kitchen</t>
  </si>
  <si>
    <t>Shop 3, Krishan Kunj, Main Market, Laxmi Nagar, New Delhi</t>
  </si>
  <si>
    <t>F-15 ,Vijay block, Laxmi Nagar, New Delhi</t>
  </si>
  <si>
    <t>Mohit di Hatti</t>
  </si>
  <si>
    <t>93-B,Guru Ram Das Nagar, Main Market, Laxmi Nagar, New Delhi</t>
  </si>
  <si>
    <t>Play Pizza</t>
  </si>
  <si>
    <t>Shop 2, DDA Market, Opposite V3S Mall, Laxmi Nagar, New Delhi</t>
  </si>
  <si>
    <t>Sushiya Express</t>
  </si>
  <si>
    <t>L 49, Laxmi Nagar, New Delhi</t>
  </si>
  <si>
    <t>Sushi, Asian</t>
  </si>
  <si>
    <t>Tantrum Coffee Bar</t>
  </si>
  <si>
    <t>Near Nirman Vihar Metro Station, Laxmi Nagar, New Delhi</t>
  </si>
  <si>
    <t>Cafe, Pizza</t>
  </si>
  <si>
    <t>G1,2,3, Metroplex East Mall, Old Radhu Palace,  Laxmi Nagar, New Delhi</t>
  </si>
  <si>
    <t>Chennai Express Greens</t>
  </si>
  <si>
    <t>U-135, Near Laxmi Nagar Metro Station, Laxmi Nagar, New Delhi</t>
  </si>
  <si>
    <t>Omi Pizza</t>
  </si>
  <si>
    <t>D 3/93, Near Laxmi Nagar Metro Station, Laxmi Nagar, New Delhi</t>
  </si>
  <si>
    <t>South Indian &amp; Chinese Fast Food</t>
  </si>
  <si>
    <t>U-112, B/ 1, Vikas Marg, Near Laxmi Nagar Metro Station, Laxmi Nagar, New Delhi</t>
  </si>
  <si>
    <t>The Khoj Cafe Restaurent</t>
  </si>
  <si>
    <t>Galli 11-12, D-324, Lalita Park, Laxmi Nagar, New Delhi</t>
  </si>
  <si>
    <t>Bharat Chicken Inn</t>
  </si>
  <si>
    <t>G-1, CSC, Pankaj Plaza, DDA Market, Near Nirman Vihar Metro Station, Laxmi Nagar, New Delhi</t>
  </si>
  <si>
    <t>Mughlai, Fast Food, North Indian</t>
  </si>
  <si>
    <t>F-17, Vijay Block, Laxmi Nagar, New Delhi</t>
  </si>
  <si>
    <t>North Indian, South Indian, Street Food, Chinese, Fast Food, Mithai</t>
  </si>
  <si>
    <t>B-35, Gurunanak Pura, Near V3S Mall, Laxmi Nagar, New Delhi</t>
  </si>
  <si>
    <t>A-47, GuruNanakpura, Near Nirman Vihar Metro Station, Laxmi Nagar, New Delhi</t>
  </si>
  <si>
    <t>Henri's Bar - Le Meridien</t>
  </si>
  <si>
    <t>Le Meridien, Windsor Place, Janpath, New Delhi</t>
  </si>
  <si>
    <t>Le Meridien, Janpath</t>
  </si>
  <si>
    <t>Le Meridien, Janpath, New Delhi</t>
  </si>
  <si>
    <t>Le Belvedere - Le Meridien</t>
  </si>
  <si>
    <t>Longitude - Le Meridien</t>
  </si>
  <si>
    <t>Nero - Le Meridien</t>
  </si>
  <si>
    <t>The One - Le Meridien</t>
  </si>
  <si>
    <t>Eau De Monsoon - Le Meridien</t>
  </si>
  <si>
    <t>Continental, European, North Indian, French</t>
  </si>
  <si>
    <t>Slounge - Lemon Tree Premier</t>
  </si>
  <si>
    <t>Lemon Tree Premier, Asset 6, Aerocity Hospitality District, Near, Aerocity, New Delhi</t>
  </si>
  <si>
    <t>Lemon Tree Premier, Aerocity</t>
  </si>
  <si>
    <t>Lemon Tree Premier, Aerocity, New Delhi</t>
  </si>
  <si>
    <t>32, Food Court, Living Style Mall, Main Kalindi Kunj Road, Jasola, New Delhi</t>
  </si>
  <si>
    <t>Living Style Mall, Jasola</t>
  </si>
  <si>
    <t>Living Style Mall, Jasola, New Delhi</t>
  </si>
  <si>
    <t>Al-Bawarchi</t>
  </si>
  <si>
    <t>33, Ground Floor, Living Style Mall, Jasola, New Delhi</t>
  </si>
  <si>
    <t>42, Living Style Mall, Main Kalindi Kunj Road, Jasola, New Delhi</t>
  </si>
  <si>
    <t>1 &amp; 2, Living Style Mall, Main Kalindi Kunj Road, Jasola, New Delhi</t>
  </si>
  <si>
    <t>North Indian, Street Food, South Indian, Mithai</t>
  </si>
  <si>
    <t>Capital Curry</t>
  </si>
  <si>
    <t>3rd Floor, Living Style Mall, Main Kalindi Kunj Road, Jasola, New Delhi</t>
  </si>
  <si>
    <t>14-16, Ground Floor, Living Style Mall, Main Kalindi Kunj Road, Jasola, New Delhi</t>
  </si>
  <si>
    <t>Ekta's Kitchen</t>
  </si>
  <si>
    <t>34, Living Style Mall, Main Kalindi Kunj Road, Jasola, New Delhi</t>
  </si>
  <si>
    <t>Gopal's</t>
  </si>
  <si>
    <t>Shop 23/24, Living Style Mall, Jasola, New Delhi</t>
  </si>
  <si>
    <t>Ice Cream, Street Food</t>
  </si>
  <si>
    <t>313, Living Style Mall, Main Kalindi Kunj Road, Jasola, New Delhi</t>
  </si>
  <si>
    <t>GF 39, Living Style Mall, Main Kalindi Kunj Road, Jasola, New Delhi</t>
  </si>
  <si>
    <t>30 &amp; 31, Living Style Mall, Main Kalindi Kunj Road, Jasola, New Delhi</t>
  </si>
  <si>
    <t>30,G.F, Living Style Mall, Main Kalindi Kunj Road, Jasola, New Delhi</t>
  </si>
  <si>
    <t>SM Gopal Ice Cream &amp; Cakes</t>
  </si>
  <si>
    <t>8, Ground Floor, Living Style Mall, Main Kalindi Kunj Road, Jasola, New Delhi</t>
  </si>
  <si>
    <t>Bangla Sweet Corner</t>
  </si>
  <si>
    <t>32 &amp; 32/A, Khanna Market, Lodhi Colony, New Delhi</t>
  </si>
  <si>
    <t>Lodhi Colony</t>
  </si>
  <si>
    <t>Lodhi Colony, New Delhi</t>
  </si>
  <si>
    <t>Chinese, North Indian, Mithai, Street Food</t>
  </si>
  <si>
    <t>Chinois</t>
  </si>
  <si>
    <t>27, Main Market, Lodhi Colony, New Delhi</t>
  </si>
  <si>
    <t>Dawat</t>
  </si>
  <si>
    <t>70, Khanna Market, Lodhi Colony, New Delhi</t>
  </si>
  <si>
    <t>Establishment Ristorante</t>
  </si>
  <si>
    <t>96, Meherchand Market, Lodhi Colony, New Delhi</t>
  </si>
  <si>
    <t>Ganesha Sweets &amp; Restaurant</t>
  </si>
  <si>
    <t>19, Mehar Chand Market, Lodhi Colony, New Delhi</t>
  </si>
  <si>
    <t>8, Meherchand Market, Lodhi Colony, New Delhi</t>
  </si>
  <si>
    <t>56, Khanna Market, Lodhi Colony, New Delhi</t>
  </si>
  <si>
    <t>Hot Chimney</t>
  </si>
  <si>
    <t>68-69, Khanna Market, Lodhi Colony, New Delhi</t>
  </si>
  <si>
    <t>Icon</t>
  </si>
  <si>
    <t>Juneja's Eating Plaza</t>
  </si>
  <si>
    <t>74, Mehar Chand Market, Lodhi Colony, New Delhi</t>
  </si>
  <si>
    <t>Lodhi Knights</t>
  </si>
  <si>
    <t>Shop 14, Tejdar Babbar Market, Khanna Market, Lodhi Colony, New Delhi</t>
  </si>
  <si>
    <t>Ram Singh's Bhoj</t>
  </si>
  <si>
    <t>66 A, Khanna Market, Lodhi Colony, New Delhi</t>
  </si>
  <si>
    <t>96, Meharchand Market, Lodhi Colony, New Delhi</t>
  </si>
  <si>
    <t>Shop 147, Mehar Chand Market, Lodhi Colony, New Delhi</t>
  </si>
  <si>
    <t>107, Meharchand Market, Lodhi Colony, New Delhi</t>
  </si>
  <si>
    <t>The Altitude Cafe and Deli</t>
  </si>
  <si>
    <t>116, Meher Chand Market, Lodhi Colony, New Delhi</t>
  </si>
  <si>
    <t>Tokyo Mon Amour</t>
  </si>
  <si>
    <t>28, Main Market, Lodhi Colony, New Delhi</t>
  </si>
  <si>
    <t>Japanese, French</t>
  </si>
  <si>
    <t>Bhane</t>
  </si>
  <si>
    <t>135/136, Mehar Chand Market, Lodhi Colony, New Delhi</t>
  </si>
  <si>
    <t>Celeste</t>
  </si>
  <si>
    <t>48, Mehar Chand Market, Lodhi Colony, New Delhi</t>
  </si>
  <si>
    <t>Chidambaram's New Madras Hotel</t>
  </si>
  <si>
    <t>7, Khanna Market, Lodhi Colony, New Delhi</t>
  </si>
  <si>
    <t>CJ's Fresh</t>
  </si>
  <si>
    <t>39 Meharchand Market, 1st floor, Lodhi Colony, New Delhi</t>
  </si>
  <si>
    <t>American, Italian, Bakery, Deli, Burger, Sandwich, Pizza</t>
  </si>
  <si>
    <t>Elma's Brasserie</t>
  </si>
  <si>
    <t>73, Meherchand Market, Lodhi Colony, New Delhi</t>
  </si>
  <si>
    <t>American, Continental, Italian, Bakery</t>
  </si>
  <si>
    <t>Kunafa</t>
  </si>
  <si>
    <t>70, Mehar Chand Market, Lodhi Colony, New Delhi</t>
  </si>
  <si>
    <t>Desserts, Middle Eastern, Turkish</t>
  </si>
  <si>
    <t>Lahori Gate</t>
  </si>
  <si>
    <t>97, Meherchand Market, Lodhi Colony, New Delhi</t>
  </si>
  <si>
    <t>M I Food Center</t>
  </si>
  <si>
    <t>43, Mehar Chand Market, Lodhi Colony, New Delhi</t>
  </si>
  <si>
    <t>Sugar Blossoms</t>
  </si>
  <si>
    <t>132 Meharchand Market, Lodhi Road, Lodhi Colony, New Delhi</t>
  </si>
  <si>
    <t>Eywa by Saby @ Celeste</t>
  </si>
  <si>
    <t>Meherchand Market, Lodhi Colony, New Delhi</t>
  </si>
  <si>
    <t>Guppy</t>
  </si>
  <si>
    <t>Ping's Cafí© Orient</t>
  </si>
  <si>
    <t>13, Main Market, Lodhi Colony, New Delhi</t>
  </si>
  <si>
    <t>The All American Diner</t>
  </si>
  <si>
    <t>India Habitat Centre, Lodhi Colony, New Delhi</t>
  </si>
  <si>
    <t>Armaan's Restaurant</t>
  </si>
  <si>
    <t>Shop 3, Market 2 Complex, Near Pragati Vihar Hostel, Lodhi Road, New Delhi</t>
  </si>
  <si>
    <t>Lodhi Road</t>
  </si>
  <si>
    <t>Lodhi Road, New Delhi</t>
  </si>
  <si>
    <t>Garden Chef</t>
  </si>
  <si>
    <t>Opposite Lodhi Road Post Office, Lodhi Road, New Delhi</t>
  </si>
  <si>
    <t>Golooji's Chat Waat</t>
  </si>
  <si>
    <t>India Habitat Centre, Lodhi Road, New Delhi</t>
  </si>
  <si>
    <t>Oriental Lee</t>
  </si>
  <si>
    <t>Peshawari Restaurant</t>
  </si>
  <si>
    <t>17, Khanna Market, Lodhi Road, New Delhi</t>
  </si>
  <si>
    <t>Titu Restaurant</t>
  </si>
  <si>
    <t>5, Mini Market 2, CGO Complex, Lodhi Road, New Delhi</t>
  </si>
  <si>
    <t>Vijay Dhaba</t>
  </si>
  <si>
    <t>H 71, Karbla Jor Bagh Lane, Lodhi Road, New Delhi</t>
  </si>
  <si>
    <t>Wild Willy</t>
  </si>
  <si>
    <t>Diva Spiced</t>
  </si>
  <si>
    <t>79 &amp; 80, Meharchand Market, Lodhi Road, New Delhi</t>
  </si>
  <si>
    <t>Granma's Homemade</t>
  </si>
  <si>
    <t>87 &amp; 88, Indian Islamic Cultural Centre, Lodhi Road, New Delhi</t>
  </si>
  <si>
    <t>Sab Ki Khatir</t>
  </si>
  <si>
    <t>Ispat Bhawan, Near Petrol Pump, MCD Stall, Lodhi Road, New Delhi</t>
  </si>
  <si>
    <t>Shop 100, Khanna Market, Lodhi Road, New Delhi</t>
  </si>
  <si>
    <t>Krishan Sweets</t>
  </si>
  <si>
    <t>67, Khanna Market, Lodhi Road, New Delhi</t>
  </si>
  <si>
    <t>Rai Ji Caterers</t>
  </si>
  <si>
    <t>6, Shop Mini Market, Lodhi Road Complex, Lodhi Road, New Delhi</t>
  </si>
  <si>
    <t>Szoun Chinese Food</t>
  </si>
  <si>
    <t>E-89, BK Dutt Colony, Karbala Market, Lodhi Road, New Delhi</t>
  </si>
  <si>
    <t>Yummy Mummy @ Delhi</t>
  </si>
  <si>
    <t>B-126, BK Dutt Colony, Lodhi Road, New Delhi</t>
  </si>
  <si>
    <t>Lodi - The Garden Restaurant</t>
  </si>
  <si>
    <t>Opposite Mausam Bhawan, Near Gate 1, Lodhi Road, New Delhi</t>
  </si>
  <si>
    <t>European, Lebanese, Mediterranean</t>
  </si>
  <si>
    <t>NH 8, Near Radission Hotel, Mahipalpur, New Delhi</t>
  </si>
  <si>
    <t>Mahipalpur</t>
  </si>
  <si>
    <t>Mahipalpur, New Delhi</t>
  </si>
  <si>
    <t>North Indian, Mithai, South Indian, Street Food, Fast Food</t>
  </si>
  <si>
    <t>Ashirwad Dhaba</t>
  </si>
  <si>
    <t>3, M.R. Complex, NH 8, Near Rangpuri Bus Stand, Mahipalpur, New Delhi</t>
  </si>
  <si>
    <t>Barichi Restaurant</t>
  </si>
  <si>
    <t>A 29/3, NH 8, Mahipalpur Extension, Mahipalpur, New Delhi</t>
  </si>
  <si>
    <t>104/2, Near Rangpuri Bus Stand, NH 8, Mahipalpur, New Delhi</t>
  </si>
  <si>
    <t>Bikaner</t>
  </si>
  <si>
    <t>L-10, Near IGI Airport, Mahipalpur, New Delhi</t>
  </si>
  <si>
    <t>Chatori Zubaan 2</t>
  </si>
  <si>
    <t>Near Nike Showroom, Rangpuri, NH-8, Mahipalpur, New Delhi</t>
  </si>
  <si>
    <t>Chinese Mania</t>
  </si>
  <si>
    <t>Shop 2, J.D Complex, 11, Old Rangpuri Road, Mahipalpur Extension, Mahipalpur, New Delhi</t>
  </si>
  <si>
    <t>42, Near Sub Station, Mahipalpur, New Delhi</t>
  </si>
  <si>
    <t>Dhaba Cash 'N' Carry Kitchen</t>
  </si>
  <si>
    <t>Badam Singh Market, NH 8, Rangpuri Extention, Mahipalpur, New Delhi</t>
  </si>
  <si>
    <t>Dom Dang Kins Restaurant</t>
  </si>
  <si>
    <t>Shop 4, L 96, Rangpuri Road, Mahipalpur Extension, Mahipalpur, New Delhi</t>
  </si>
  <si>
    <t>First Choice</t>
  </si>
  <si>
    <t>77, Main Vasant Kunj Road, Near IDBI Bank, Mahipalpur, New Delhi</t>
  </si>
  <si>
    <t>Hungry Hut</t>
  </si>
  <si>
    <t>Main Vasant Kunj Road, Opposite OBC Bank, Mahipalpur, New Delhi</t>
  </si>
  <si>
    <t>Le Seasons Restaurant</t>
  </si>
  <si>
    <t>A-1A, NH 8, Mahipalpur Extention, Mahipalpur, New Delhi</t>
  </si>
  <si>
    <t>La-Sapphire Hotel, A-23, NH 8, Mahipalpur, New Delhi</t>
  </si>
  <si>
    <t>Popsy's</t>
  </si>
  <si>
    <t>Shop 1 &amp; 2, K Block, Mahipalpur Extension, Near Labor Chowk, Mahipalpur, New Delhi</t>
  </si>
  <si>
    <t>North Indian, South Indian, Continental, Fast Food</t>
  </si>
  <si>
    <t>Prabhu</t>
  </si>
  <si>
    <t>Opposite Vishal Mega Mart, Mahipalpur, New Delhi</t>
  </si>
  <si>
    <t>Fast Food, North Indian, Bakery</t>
  </si>
  <si>
    <t>Saptagiri</t>
  </si>
  <si>
    <t>L73/L322, NH8, Near IGI Airport, Mahipalpur Extension, Mahipalpur, New Delhi</t>
  </si>
  <si>
    <t>North Indian, Mughlai, Chinese, Continental, Fast Food</t>
  </si>
  <si>
    <t>Spice Hut</t>
  </si>
  <si>
    <t>L 380, Near Allahabad Bank &amp; Red Light Chowk, NH 8, Mahipalpur, New Delhi</t>
  </si>
  <si>
    <t>North Indian, Fast Food, Biryani</t>
  </si>
  <si>
    <t>Taste of Vishal</t>
  </si>
  <si>
    <t>Hotel Vishal Residency, NH 8, Rangpuri, Mahipalpur, New Delhi</t>
  </si>
  <si>
    <t>The Tandoori Night</t>
  </si>
  <si>
    <t>A-79, Chandgi Ram Building, Vasant Kunj Road, NH 8, Mahipalpur, New Delhi</t>
  </si>
  <si>
    <t>Biryani, Chinese, North Indian</t>
  </si>
  <si>
    <t>Traffic Jaam</t>
  </si>
  <si>
    <t>A-63, Street 1, Mahipalpur, New Delhi</t>
  </si>
  <si>
    <t>Tripti</t>
  </si>
  <si>
    <t>A-67/1, NH 8 Extention, Mahipalpur, New Delhi</t>
  </si>
  <si>
    <t>North Indian, Chinese, Mughlai, South Indian</t>
  </si>
  <si>
    <t>Uttaranchal Dhaba &amp; Restaurant</t>
  </si>
  <si>
    <t>78, Main Mehrauli Road, Mahipalpur, New Delhi</t>
  </si>
  <si>
    <t>A-79, Main Red Light Chowk, Opposite Vishal Mega Mart, Main Vasant Kunj Road, Mahipalpur, New Delhi</t>
  </si>
  <si>
    <t>Resto 37</t>
  </si>
  <si>
    <t>Hotel Delhi 37, A-78, NH 8, Mahipalpur, New Delhi</t>
  </si>
  <si>
    <t>Aakash Sweets &amp; Caterers</t>
  </si>
  <si>
    <t>L 96, Old Rangpuri Road, Mahipalpur, New Delhi</t>
  </si>
  <si>
    <t>Aapka Mangal Restaurant</t>
  </si>
  <si>
    <t>L-192, Gali 7, Near Labour Chowk, Mahipalpur, New Delhi</t>
  </si>
  <si>
    <t>Al-Karim</t>
  </si>
  <si>
    <t>L-1, Mahipalpur, New Delhi</t>
  </si>
  <si>
    <t>Apna Dhaba</t>
  </si>
  <si>
    <t>Near Kavira Garden, NH-8, Mahipalpur, New Delhi</t>
  </si>
  <si>
    <t>Burger Wala</t>
  </si>
  <si>
    <t>K-26-C, Main Road, Mahipalpur, New Delhi</t>
  </si>
  <si>
    <t>Cafe Highway</t>
  </si>
  <si>
    <t>Opposite NSG Camp, Mahipalpur Extension, Mahipalpur, New Delhi</t>
  </si>
  <si>
    <t>Chatori Zubaan Chur Chur Naan</t>
  </si>
  <si>
    <t>NH8, Opposite IGI Airport, Mahipalpur, New Delhi</t>
  </si>
  <si>
    <t>Coffee Shop</t>
  </si>
  <si>
    <t>Dee Marks Hotel &amp; Resort, Adjoining Shiv Murti, NH 8, Mahipalpur, New Delhi</t>
  </si>
  <si>
    <t>Cafe, North Indian, Continental</t>
  </si>
  <si>
    <t>Colonel's Kebabs &amp; Curries</t>
  </si>
  <si>
    <t>21, Milestone Hotel and Resort, N.H 8, Near Shiv Murti, Rangpuri, Mahipalpur, New Delhi</t>
  </si>
  <si>
    <t>Dhaba Cash 'n' Carry Kitchen Chur Chur Naan</t>
  </si>
  <si>
    <t>Shop 1, Badam Singh Market, Rangpuri Bus Stop, Mahipalpur, New Delhi</t>
  </si>
  <si>
    <t>Dolphin - The Food Cafe</t>
  </si>
  <si>
    <t>Labour Chouk Mahipalpur, Mahipalpur, New Delhi</t>
  </si>
  <si>
    <t>First Treat Bakers</t>
  </si>
  <si>
    <t>K 98, Mahipalpur, New Delhi</t>
  </si>
  <si>
    <t>Flavours Of Delhi</t>
  </si>
  <si>
    <t>A-25, KH 393, Near IGI Airport, Mahipalpur, New Delhi</t>
  </si>
  <si>
    <t>Foresto Lawn &amp; Restaurant</t>
  </si>
  <si>
    <t>Plot 802/2, Block K, Main Vasant Kunj Road, Near Mata Chowk &amp; Prem Maruti, Mahipalpur, New Delhi</t>
  </si>
  <si>
    <t>Jain Sweets &amp; Bakers</t>
  </si>
  <si>
    <t>A Block, Near Main Red Light Chowk, Opposite Vishal Mega Mart, Mahipalpur, New Delhi</t>
  </si>
  <si>
    <t>JD's Restaurant</t>
  </si>
  <si>
    <t>A 50/2, Lane 1, Near Manoj Telecom, Mahipalpur, New Delhi</t>
  </si>
  <si>
    <t>KH 406, NH  8, Delhi - Gurgaon Road, Rangpuri, Near Shiv Murti, Mahipalpur, New Delhi</t>
  </si>
  <si>
    <t>Kaka De Dhaba</t>
  </si>
  <si>
    <t>Badam Singh Market, Mahipalpur, New Delhi</t>
  </si>
  <si>
    <t>Kolcata Bengali Dhaba</t>
  </si>
  <si>
    <t>Gali 7, Mahipalpur, New Delhi</t>
  </si>
  <si>
    <t>Kukkuu Da Dhaba</t>
  </si>
  <si>
    <t>Shop 90A, Road 4, Gali 7, Near Anand Lok Inn, Mahipalpur, New Delhi</t>
  </si>
  <si>
    <t>M&amp;S Coffee Cafe</t>
  </si>
  <si>
    <t>Shop 105, Old Rangpuri Road, Labour Chowk, Mahipalpur, New Delhi</t>
  </si>
  <si>
    <t>Malabar Style Kitchen</t>
  </si>
  <si>
    <t>K-311, Gali No. 4, Mahipalpur, New Delhi</t>
  </si>
  <si>
    <t>Mathura Lassi Wala</t>
  </si>
  <si>
    <t>K-Block, Rangpuri Road, Mahipalpur, New Delhi</t>
  </si>
  <si>
    <t>Metropolitan Cafe</t>
  </si>
  <si>
    <t>A-2/269, Road 2, Near Good Luck Hotel, Mahipalpur, New Delhi</t>
  </si>
  <si>
    <t>Mr. Bake</t>
  </si>
  <si>
    <t>L-96, Shubraj Complex, Labour Chowk, Mahipalpur, New Delhi</t>
  </si>
  <si>
    <t>Mughal-E-Zaika</t>
  </si>
  <si>
    <t>K111 Rang Puri Road, Mahipalpur, New Delhi</t>
  </si>
  <si>
    <t>Mukesh Bhojnalaya</t>
  </si>
  <si>
    <t>K-4, Shop 159, Rangpuri Road, Mahipalpur, New Delhi</t>
  </si>
  <si>
    <t>New Royal Blue Dhaba</t>
  </si>
  <si>
    <t>Lane 9, Old Rangpuri Road, Mahipalpur Extension, Mahipalpur, New Delhi</t>
  </si>
  <si>
    <t>New Sharma Chicken Corner</t>
  </si>
  <si>
    <t>814, Mahipalpur Mata Chowk, Vasant Kunj Road, Mahipalpur, New Delhi</t>
  </si>
  <si>
    <t>Shalimar Hotel, A-160, Road 4, Mahipalpur Extension, Mahipalpur, New Delhi</t>
  </si>
  <si>
    <t>Pizza Corner</t>
  </si>
  <si>
    <t>K-98, Rangpuri, Mahipalpur Road, Mahipalpur, New Delhi</t>
  </si>
  <si>
    <t>Pokhreli Kitchen</t>
  </si>
  <si>
    <t>184, Ground Floor, Road 1, Mahipalpur, New Delhi</t>
  </si>
  <si>
    <t>South Indian, Nepalese</t>
  </si>
  <si>
    <t>A-160, Hotel Shalimaar, Mahipalpur, New Delhi</t>
  </si>
  <si>
    <t>Satya Dhaba</t>
  </si>
  <si>
    <t>L 321/13, N.H. 8, Near Saptagiri Hotel, Mahipalpur, New Delhi</t>
  </si>
  <si>
    <t>Sha-O-Lin Chinese Fast Food</t>
  </si>
  <si>
    <t>3, A 104, Road 4, Mahipalpur, New Delhi</t>
  </si>
  <si>
    <t>Shahi Chicken Corner</t>
  </si>
  <si>
    <t>L-25, Mahipalpur, New Delhi</t>
  </si>
  <si>
    <t>Shama Muradabadi</t>
  </si>
  <si>
    <t>A-116, Road 4, Near IPH, Mahipalpur, New Delhi</t>
  </si>
  <si>
    <t>Sunil Punjabi Dhaba</t>
  </si>
  <si>
    <t>Main Vasant Kunj Road, Mahipalpur, New Delhi</t>
  </si>
  <si>
    <t>Sunita Dhaba</t>
  </si>
  <si>
    <t>National Highway 8, Near Shanti Place Hotel, Mahipalpur, New Delhi</t>
  </si>
  <si>
    <t>A-53,   NH-8, Near IGI Airport, Mahipalpur, New Delhi</t>
  </si>
  <si>
    <t>U.P. Al-Flah Restaurant</t>
  </si>
  <si>
    <t>L-1, Street 1, Mahipalpur, New Delhi</t>
  </si>
  <si>
    <t>Vaishno Da Dhaba</t>
  </si>
  <si>
    <t>Badam Singh Market, NH 8, Rangpuri, Mahipalpur, New Delhi</t>
  </si>
  <si>
    <t>Yadav Sweets</t>
  </si>
  <si>
    <t>Old Rangpuri, Near Sabzi Mandi, Mahipalpur, New Delhi</t>
  </si>
  <si>
    <t>The Cavalry Bar - Maidens Hotel</t>
  </si>
  <si>
    <t>Maidens Hotel, 7, Shamnath Marg, Civil Lines, New Delhi</t>
  </si>
  <si>
    <t>Maidens Hotel, Civil Lines</t>
  </si>
  <si>
    <t>Maidens Hotel, Civil Lines, New Delhi</t>
  </si>
  <si>
    <t>The Curzon Room - Maidens Hotel</t>
  </si>
  <si>
    <t>European, North Indian</t>
  </si>
  <si>
    <t>The Garden Terrace - Maidens Hotel</t>
  </si>
  <si>
    <t>Ama Rabsel House</t>
  </si>
  <si>
    <t>House 47, Majnu Ka Tila, New Delhi</t>
  </si>
  <si>
    <t>Majnu ka Tila</t>
  </si>
  <si>
    <t>Majnu ka Tila, New Delhi</t>
  </si>
  <si>
    <t>Cafe Plus</t>
  </si>
  <si>
    <t>B-29, New Sakya House, New Camp, Aruna Nagar, Majnu ka Tila, New Delhi</t>
  </si>
  <si>
    <t>Hornbill</t>
  </si>
  <si>
    <t>158, Block 7, Majnu ka Tila, New Delhi</t>
  </si>
  <si>
    <t>Naga, Chinese</t>
  </si>
  <si>
    <t>Orange Cafe &amp; Restaurant</t>
  </si>
  <si>
    <t>Block 10, House 7, New Aruna Nagar, Majnu ka Tila, New Delhi</t>
  </si>
  <si>
    <t>ABC Restaurant</t>
  </si>
  <si>
    <t>House 74 A, Block H, New Aruna Nagar, Majnu ka Tila, New Delhi</t>
  </si>
  <si>
    <t>Achi Restaurant</t>
  </si>
  <si>
    <t>Ground Floor, Achi House, Majnu ka Tila, New Delhi</t>
  </si>
  <si>
    <t>Asian House Restaurant</t>
  </si>
  <si>
    <t>1st floor, Asian Hotel, New Aruna Nagar, Majnu ka Tila, New Delhi</t>
  </si>
  <si>
    <t>Tibetan, South Indian, North Indian</t>
  </si>
  <si>
    <t>Cafe 59</t>
  </si>
  <si>
    <t>New Aruna Nagar, Majnu ka Tila, New Delhi</t>
  </si>
  <si>
    <t>Cafe, North Eastern</t>
  </si>
  <si>
    <t>Drepung Loselling</t>
  </si>
  <si>
    <t>42, New Tibetan Colony, New Aruna Nagar, Majnu ka Tila, New Delhi</t>
  </si>
  <si>
    <t>Dus Bab</t>
  </si>
  <si>
    <t>B-4, House 76, Majnu ka Tila, New Delhi</t>
  </si>
  <si>
    <t>Tibetan</t>
  </si>
  <si>
    <t>DZI House</t>
  </si>
  <si>
    <t>188-A, Block 9, New Aruna Nagar, Majnu ka Tila, New Delhi</t>
  </si>
  <si>
    <t>North Indian, Chinese, Tibetan</t>
  </si>
  <si>
    <t>Good Luck Cafe</t>
  </si>
  <si>
    <t>House 8A, Block 3, Tara House, Majnu ka Tila, New Delhi</t>
  </si>
  <si>
    <t>Kathmandu</t>
  </si>
  <si>
    <t>Old Camp, Majnu ka Tila, New Delhi</t>
  </si>
  <si>
    <t>Kullu Manali Restaurant</t>
  </si>
  <si>
    <t>170, Main Road, Aruna Nagar, Majnu ka Tila, New Delhi</t>
  </si>
  <si>
    <t>Tibetan, Chinese, North Indian</t>
  </si>
  <si>
    <t>Lhamo's Kitchen</t>
  </si>
  <si>
    <t>Lhasa Manthang Restaurant</t>
  </si>
  <si>
    <t>House 100/B, Block 5, New Aruna Nagar, Majnu ka Tila, New Delhi</t>
  </si>
  <si>
    <t>Lhasa Thali House</t>
  </si>
  <si>
    <t>15-16, New Tibetan Camp, Majnu Ka Tila</t>
  </si>
  <si>
    <t>Little Tibet</t>
  </si>
  <si>
    <t>House 16, Block 7, New Aruna Nagar, Majnu ka Tila, New Delhi</t>
  </si>
  <si>
    <t>Cafe, Tibetan</t>
  </si>
  <si>
    <t>Lotus House Restaurant</t>
  </si>
  <si>
    <t>House 24/25, New Tibet Camp, New Aruna Nagar, Majnu ka Tila, New Delhi</t>
  </si>
  <si>
    <t>Mahi Rasoi</t>
  </si>
  <si>
    <t>11, Old Camp House, Majnu ka Tila, New Delhi</t>
  </si>
  <si>
    <t>New Open Restaurant</t>
  </si>
  <si>
    <t>House 48, Old Camp, New Aruna Nagar, Majnu ka Tila, New Delhi</t>
  </si>
  <si>
    <t>Nepalese, Tibetan</t>
  </si>
  <si>
    <t>Rooftop Restaurant</t>
  </si>
  <si>
    <t>Somang House Restaurant</t>
  </si>
  <si>
    <t>4, Somang Complex, New Aruna Nagar, Majnu ka Tila, New Delhi</t>
  </si>
  <si>
    <t>Tandoori Khazana</t>
  </si>
  <si>
    <t>2-B, Buta Singh Building, Majnu ka Tila, New Delhi</t>
  </si>
  <si>
    <t>Tsopema Restaurant</t>
  </si>
  <si>
    <t>House 24/25, New Aruna Nagar, Majnu ka Tila, New Delhi</t>
  </si>
  <si>
    <t>33 Food</t>
  </si>
  <si>
    <t>J-1/13, Gupta Colony, Khirki Extension, Malviya Nagar, New Delhi</t>
  </si>
  <si>
    <t>Malviya Nagar, New Delhi</t>
  </si>
  <si>
    <t>E-6/11,12, Main Road, Malviya Nagar, New Delhi</t>
  </si>
  <si>
    <t>Cafe Blur</t>
  </si>
  <si>
    <t>C 114, Panchsheel Vihar, Khirki Extension, Malviya Nagar, Malviya Nagar, New Delhi</t>
  </si>
  <si>
    <t>22, New Market, Malviya Nagar, New Delhi</t>
  </si>
  <si>
    <t>Cafe Rendezvous</t>
  </si>
  <si>
    <t>T-540, The Panchshila Rendezvous, Panchshila Park, Malviya Nagar, New Delhi</t>
  </si>
  <si>
    <t>Mexican, Italian, North Indian, Continental, Asian</t>
  </si>
  <si>
    <t>C-77, Shivalik Road, Malviya Nagar, New Delhi</t>
  </si>
  <si>
    <t>Chatorey Chacha</t>
  </si>
  <si>
    <t>E-2/16, Near Shani Mandir, Malviya Nagar, New Delhi</t>
  </si>
  <si>
    <t>Chilli Dragon</t>
  </si>
  <si>
    <t>C-2, Ground Floor, Panchsheel Vihar, Malviya Nagar, New Delhi</t>
  </si>
  <si>
    <t>E-2/4, Main Road, Malviya Nagar, New Delhi</t>
  </si>
  <si>
    <t>Divya's Rimpy Restaurant</t>
  </si>
  <si>
    <t>E-1/14, Main Road, Malviya Nagar, New Delhi</t>
  </si>
  <si>
    <t>Express Dhaba</t>
  </si>
  <si>
    <t>489/55-1, Malviya Nagar, New Delhi</t>
  </si>
  <si>
    <t>Go Foodie</t>
  </si>
  <si>
    <t>L-82, Shop 2, Ground Floor, Near Gol Chakkar, Malviya Nagar, New Delhi</t>
  </si>
  <si>
    <t>Health Pan</t>
  </si>
  <si>
    <t>210-B, Near Syndicate Bank, Savitri Nagar, Malviya Nagar, New Delhi</t>
  </si>
  <si>
    <t>40-B, Corner Market, Malviya Nagar, New Delhi</t>
  </si>
  <si>
    <t>Karuna</t>
  </si>
  <si>
    <t>JB-9B, Shop 5, Gupta Colony, Khiki Extension, Malviya Nagar, New Delhi</t>
  </si>
  <si>
    <t>Kathi</t>
  </si>
  <si>
    <t>Shop 1, 179-D, Opposite Select City Walk Mall, Khirki Village, Malviya Nagar, New Delhi</t>
  </si>
  <si>
    <t>King Chilly Kitchen</t>
  </si>
  <si>
    <t>M-67-A, Malviya Nagar, New Delhi Tikona Park</t>
  </si>
  <si>
    <t>Kolhapuri Veg Non-Veg Foods</t>
  </si>
  <si>
    <t>JD-26, Khidki Extension, Malviya Nagar, New Delhi</t>
  </si>
  <si>
    <t>Mehfil Dhaba</t>
  </si>
  <si>
    <t>2, Main Market, Malviya Nagar, New Delhi</t>
  </si>
  <si>
    <t>Moti Mahal Delux - Legendary Culinary</t>
  </si>
  <si>
    <t>489/55/2, Corner Market, Malviya Nagar, New Delhi</t>
  </si>
  <si>
    <t>E-2/16, Malviya Nagar, New Delhi</t>
  </si>
  <si>
    <t>Paapi Paet</t>
  </si>
  <si>
    <t>E-5/1, Shop 5, Malviya Nagar, New Delhi</t>
  </si>
  <si>
    <t>Pepper Corn Express</t>
  </si>
  <si>
    <t>T-540, Opposite Arya Samaj Mandir, Malviya Nagar Corner Market, Malviya Nagar, New Delhi</t>
  </si>
  <si>
    <t>Pinch Of China</t>
  </si>
  <si>
    <t>C-2, Shop 2, Panchsheel Vihar, Malviya Nagar, New Delhi</t>
  </si>
  <si>
    <t>17 &amp; 18, Corner Market, Malviya Nagar, New Delhi</t>
  </si>
  <si>
    <t>Shop 9, Corner Market, Malviya Nagar, New Delhi</t>
  </si>
  <si>
    <t>Ramjee's</t>
  </si>
  <si>
    <t>E-2/16, 1st Floor, Near Shani Mandir, Malviya Nagar, New Delhi</t>
  </si>
  <si>
    <t>Shaolin</t>
  </si>
  <si>
    <t>2/30, Shivalik Geetanjali Road, Malviya Nagar, New Delhi</t>
  </si>
  <si>
    <t>1/3, E Block, Main Road, Malviya Nagar, New Delhi</t>
  </si>
  <si>
    <t>B-6, Ground Floor, Shivalik, Malviya Nagar, New Delhi</t>
  </si>
  <si>
    <t>Cafe, Italian, Mexican, Salad, Desserts</t>
  </si>
  <si>
    <t>The Delhi Heights</t>
  </si>
  <si>
    <t>2 &amp; 3, E-6/12, Main Road, Malviya Nagar, New Delhi</t>
  </si>
  <si>
    <t>Thok (The House of Kakori)</t>
  </si>
  <si>
    <t>Uloo</t>
  </si>
  <si>
    <t>JE 2, Malviya Nagar, New Delhi</t>
  </si>
  <si>
    <t>Vadapav Junction &amp; More</t>
  </si>
  <si>
    <t>Shop 4, Opposite Main Market, Malviya Nagar, New Delhi</t>
  </si>
  <si>
    <t>Shop 10 &amp; 11, Corner Market, Malviya Nagar, New Delhi</t>
  </si>
  <si>
    <t>Bhukkhar</t>
  </si>
  <si>
    <t>T -7A, Opposite 90/14-A, Khirki Extension, Malviya Nagar, New Delhi</t>
  </si>
  <si>
    <t>Building 2, Ground Floor, Corner Market, Maharishi Dayanand Marg, Malviya Nagar, New Delhi</t>
  </si>
  <si>
    <t>Casa Asia</t>
  </si>
  <si>
    <t>Opposite Select Citywalk, J Block, Malviya Nagar, New Delhi</t>
  </si>
  <si>
    <t>Chic Fish</t>
  </si>
  <si>
    <t>32, Corner Market, Maharishi Dayanand Marg, Malviya Nagar, New Delhi</t>
  </si>
  <si>
    <t>C-6, Main Market, Malviya Nagar, New Delhi</t>
  </si>
  <si>
    <t>Farratta</t>
  </si>
  <si>
    <t>17-18, 1st Floor, Corner Market, Malviya Nagar, New Delhi</t>
  </si>
  <si>
    <t>Flavors of Chennai</t>
  </si>
  <si>
    <t>6, Corner Market, Near Hanuman Temple, Malviya Nagar, New Delhi</t>
  </si>
  <si>
    <t>Food For Thought</t>
  </si>
  <si>
    <t>14, Navjivan Vihar, Malviya Nagar, New Delhi</t>
  </si>
  <si>
    <t>North Indian, Italian</t>
  </si>
  <si>
    <t>181-C, Khirki Extension, Malviya Nagar, New Delhi</t>
  </si>
  <si>
    <t>2, C-10, Opposite ITI, Main Market, Malviya Nagar, New Delhi</t>
  </si>
  <si>
    <t>C31, Main Market, Near HDFC Bank, Malviya Nagar, New Delhi</t>
  </si>
  <si>
    <t>E 6/75, Main Road, Malviya Nagar, New Delhi</t>
  </si>
  <si>
    <t>Hunger Must Die</t>
  </si>
  <si>
    <t>Italian, North Indian, Chinese, Mughlai</t>
  </si>
  <si>
    <t>Kolkata Kathi Roll</t>
  </si>
  <si>
    <t>3, E-2/16, Malviya Nagar, New Delhi</t>
  </si>
  <si>
    <t>Max Grille and Kitchen</t>
  </si>
  <si>
    <t>2A, Corner Market, Near Arya Samaj Mandir, Malviya Nagar, New Delhi</t>
  </si>
  <si>
    <t>Moti Sweets</t>
  </si>
  <si>
    <t>C-5, Main Market, Malviya Nagar, New Delhi</t>
  </si>
  <si>
    <t>C-5, Ground Floor, Main Market, Malviya Nagar, New Delhi</t>
  </si>
  <si>
    <t>Nikashee</t>
  </si>
  <si>
    <t>E-1/12, Ground Floor, Main Market, Malviya Nagar, New Delhi</t>
  </si>
  <si>
    <t>Noodle Box</t>
  </si>
  <si>
    <t>B1/12, Near Apeejay School, Malviya Nagar, New Delhi</t>
  </si>
  <si>
    <t>Pema's</t>
  </si>
  <si>
    <t>Shop 3, 3/31, Upper Ground Floor, Shivalik Road, Malviya Nagar, New Delhi</t>
  </si>
  <si>
    <t>Chinese, Tibetan, Japanese</t>
  </si>
  <si>
    <t>Plumber - The Lounge</t>
  </si>
  <si>
    <t>10 &amp; 11, Corner Market, Malviya Nagar, New Delhi</t>
  </si>
  <si>
    <t>Thai, Chinese, North Indian</t>
  </si>
  <si>
    <t>C-60, Shivalik Road, Malviya Nagar, New Delhi</t>
  </si>
  <si>
    <t>RP's Restaurant</t>
  </si>
  <si>
    <t>50-D, Savitri Nagar, Main Road, Malviya Nagar, New Delhi</t>
  </si>
  <si>
    <t>Soi Thai</t>
  </si>
  <si>
    <t>Shop 3, Navjivan Vihar Market, Navjivan Vihar, Malviya Nagar, New Delhi</t>
  </si>
  <si>
    <t>Thai, Japanese</t>
  </si>
  <si>
    <t>9, 1st Floor, Corner Market, Maharishi Dayanand Marg, Malviya Nagar, New Delhi</t>
  </si>
  <si>
    <t>Stoned Age Kitchen</t>
  </si>
  <si>
    <t>H-18/11, Malviya Nagar, New Delhi</t>
  </si>
  <si>
    <t>Suribachi</t>
  </si>
  <si>
    <t>T-540, Panchshila Park, Malviya Nagar, New Delhi</t>
  </si>
  <si>
    <t>Asian, North Indian, Continental</t>
  </si>
  <si>
    <t>C-8, Main Market, Malviya Nagar, New Delhi</t>
  </si>
  <si>
    <t>North Indian, Chinese, Seafood, Chettinad</t>
  </si>
  <si>
    <t>The Delhi Canteen</t>
  </si>
  <si>
    <t>30, Corner Market, Malviya Nagar, New Delhi</t>
  </si>
  <si>
    <t>North Indian, Continental, Asian, Chinese, Thai</t>
  </si>
  <si>
    <t>The Grill Kitchen</t>
  </si>
  <si>
    <t>Opposite Gurudwara, L Block Road, Sector 6, Malviya Nagar, New Delhi</t>
  </si>
  <si>
    <t>Sri Aurbindo Marg, Malviya Nagar, New Delhi</t>
  </si>
  <si>
    <t>The Salad Bowl</t>
  </si>
  <si>
    <t>Navjeevan Vihar, Malviya Nagar, New Delhi</t>
  </si>
  <si>
    <t>C-7, Malviya Nagar, New Delhi</t>
  </si>
  <si>
    <t>Food Army</t>
  </si>
  <si>
    <t>T-265 C/8A, Chirag Dilli, Malviya Nagar, New Delhi</t>
  </si>
  <si>
    <t>Moti Restaurant</t>
  </si>
  <si>
    <t>16, Main Market, Malviya Nagar, New Delhi</t>
  </si>
  <si>
    <t>North Indian, South Indian, Chinese, Mughlai</t>
  </si>
  <si>
    <t>New Baba Da Dhaba</t>
  </si>
  <si>
    <t>J1/110, Gupta Colony, Near Saini Estate, Khirki Extension, Malviya Nagar, New Delhi</t>
  </si>
  <si>
    <t>Tunday Kababi</t>
  </si>
  <si>
    <t>489, 55/4, Corner Market, Malviya Nagar, New Delhi</t>
  </si>
  <si>
    <t>Lucknowi, Mughlai</t>
  </si>
  <si>
    <t>B-2, Local Shopping Complex, STC/MMTC Market, Near Sri Aurobindo College, Malviya Nagar, New Delhi</t>
  </si>
  <si>
    <t>Shop 1-A, C-10, Ground Floor, Opposite HDFC Bank, Malviya Nagar, New Delhi</t>
  </si>
  <si>
    <t>33, Corner Market, Malviya Nagar, New Delhi</t>
  </si>
  <si>
    <t>Pepper Kitchen</t>
  </si>
  <si>
    <t>C 51, Ground Floor, Main Market, Malviya Nagar, New Delhi</t>
  </si>
  <si>
    <t>Cafe, American, Italian</t>
  </si>
  <si>
    <t>Rustom's Cafe &amp; Bakery</t>
  </si>
  <si>
    <t>Khoj International Artists Association, S-17, Khirkee Extension, Malviya Nagar, New Delhi</t>
  </si>
  <si>
    <t>Cafe, Bakery, Parsi</t>
  </si>
  <si>
    <t>Salad Days</t>
  </si>
  <si>
    <t>Shop 1&amp;2, C51, Ground Floor, Malviya Nagar, New Delhi</t>
  </si>
  <si>
    <t>C-10, Malviya Nagar, New Delhi</t>
  </si>
  <si>
    <t>Sushi Junction</t>
  </si>
  <si>
    <t>Shivalik Road, Malviya Nagar, New Delhi</t>
  </si>
  <si>
    <t>Sushi, Japanese, Healthy Food</t>
  </si>
  <si>
    <t>Vero Gusto</t>
  </si>
  <si>
    <t>C-4, Main Market, Malviya Nagar, New Delhi</t>
  </si>
  <si>
    <t>Cafe, Fast Food, Healthy Food</t>
  </si>
  <si>
    <t>Snack Junction</t>
  </si>
  <si>
    <t>Opposite FICCI Auditorium, Near Metro Station, Mandi House, New Delhi</t>
  </si>
  <si>
    <t>Mandi House</t>
  </si>
  <si>
    <t>Mandi House, New Delhi</t>
  </si>
  <si>
    <t>Turant</t>
  </si>
  <si>
    <t>Snacks Point</t>
  </si>
  <si>
    <t>Mandi House Metro Station, Mandi House, New Delhi</t>
  </si>
  <si>
    <t>The Sweet Spot</t>
  </si>
  <si>
    <t>25, Central Lane, Bengali Market, Mandi House, New Delhi</t>
  </si>
  <si>
    <t>Kafe @ Museum</t>
  </si>
  <si>
    <t>National Museum, Mansingh Road, New Delhi</t>
  </si>
  <si>
    <t>Mansingh Road</t>
  </si>
  <si>
    <t>Mansingh Road, New Delhi</t>
  </si>
  <si>
    <t>Friends Cafe</t>
  </si>
  <si>
    <t>A-36, Mohan Cooperative Industrial Estate, Mathura Road, New Delhi</t>
  </si>
  <si>
    <t>Mathura Road</t>
  </si>
  <si>
    <t>Mathura Road, New Delhi</t>
  </si>
  <si>
    <t>Aromas of Pind</t>
  </si>
  <si>
    <t>A-38, Mohan Cooperative Estate, Near Sarita Vihar Metro Station, Opposite Metro Pillar 302, Mathura Road, New Delhi</t>
  </si>
  <si>
    <t>Apna Dhaba and Caters</t>
  </si>
  <si>
    <t>Street 2, BE-335, Hari Nagar, Mayapuri Phase 2, New Delhi</t>
  </si>
  <si>
    <t>Mayapuri Phase 2</t>
  </si>
  <si>
    <t>Mayapuri Phase 2, New Delhi</t>
  </si>
  <si>
    <t>BE 359-A, Swargashram Road, Hari Nagar, Mayapuri Phase 2, New Delhi</t>
  </si>
  <si>
    <t>Jai Shree Durga South Indian Corner</t>
  </si>
  <si>
    <t>BE-324, Street 4, Hari Nagar, Mayapuri Phase 2, New Delhi</t>
  </si>
  <si>
    <t>Malabar Catering House</t>
  </si>
  <si>
    <t>C-84, Mayapuri Industrial Area, Mayapuri Phase 2, New Delhi</t>
  </si>
  <si>
    <t>Biryani, Kerala</t>
  </si>
  <si>
    <t>Meenakshi Bhawan</t>
  </si>
  <si>
    <t>BE-334, Main Road, Hari Nagar, Mayapuri Phase 2, New Delhi</t>
  </si>
  <si>
    <t>New Raja Sweets</t>
  </si>
  <si>
    <t>A 140, Gandhi Nagar, Hari Nagar, Mayapuri Phase 2, New Delhi</t>
  </si>
  <si>
    <t>Pizza Treat</t>
  </si>
  <si>
    <t>A1, Main Gandhi Market, Hari Nagar, Mayapuri Phase 2, New Delhi</t>
  </si>
  <si>
    <t>B-99, Mayapuri Industrial Area, Mayapuri Phase 2, New Delhi</t>
  </si>
  <si>
    <t>Rita Chinese Food</t>
  </si>
  <si>
    <t>B 357, Hari Nagar, Mayapuri Phase 2, New Delhi</t>
  </si>
  <si>
    <t>Vibes of Punjab</t>
  </si>
  <si>
    <t>C-101, Mayapuri, Main Road, Near DD Motors, Mayapuri Phase 2, New Delhi</t>
  </si>
  <si>
    <t>Ramji Di Hatti &amp; Caterers</t>
  </si>
  <si>
    <t>BE-324, Street 4, Opposite M.I.G. Flats, Hari Nagar, Mayapuri Phase 2, New Delhi</t>
  </si>
  <si>
    <t>Spicy Tadka</t>
  </si>
  <si>
    <t>BE 332, Hari Nagar Street 3, Mayapuri Phase 2, New Delhi</t>
  </si>
  <si>
    <t>Mr. Tandoori Lal</t>
  </si>
  <si>
    <t>BE-321/A, Hari Nagar, Mayapuri Phase 2, New Delhi</t>
  </si>
  <si>
    <t>Om Sweets &amp; Caterers</t>
  </si>
  <si>
    <t>70, Hari Nagar, Near Jasrotia Hospital, Mayapuri Phase 2, New Delhi</t>
  </si>
  <si>
    <t>Sardar Ji Take Away &amp; Caterers</t>
  </si>
  <si>
    <t>A 148, Gandhi Market, Hari Nagar, Mayapuri Phase 2, New Delhi</t>
  </si>
  <si>
    <t>9 is Mine</t>
  </si>
  <si>
    <t>4, BSES market, Pocket 1, Mayur Vihar Phase 1, New Delhi</t>
  </si>
  <si>
    <t>Mayur Vihar Phase 1</t>
  </si>
  <si>
    <t>Mayur Vihar Phase 1, New Delhi</t>
  </si>
  <si>
    <t>Aashirwad</t>
  </si>
  <si>
    <t>A 1, Acharya Niketan, Mayur Vihar Phase 1, New Delhi</t>
  </si>
  <si>
    <t>Aggarwal Sweet &amp; Bakers</t>
  </si>
  <si>
    <t>B-1/3B, New Ashok Nagar, Mayur Vihar Phase 1, New Delhi</t>
  </si>
  <si>
    <t>Amit Hotel</t>
  </si>
  <si>
    <t>A 110, New Ashok Nagar, Near, Mayur Vihar Phase 1, New Delhi</t>
  </si>
  <si>
    <t>Angrezee Dhaba</t>
  </si>
  <si>
    <t>Mini DDA Market, Mayur Kunj, Mayur Vihar Phase 1, New Delhi</t>
  </si>
  <si>
    <t>Ankur Family Restaurant</t>
  </si>
  <si>
    <t>B 17/E Metro Station, New Ashok Nagar, Near Mayur Vihar Phase 1, New Delhi</t>
  </si>
  <si>
    <t>Bansal Sweet</t>
  </si>
  <si>
    <t>A 4/1, Acharya Niketan, Mayur Vihar Phase 1, New Delhi</t>
  </si>
  <si>
    <t>G-7-9, Sikka Plaza 2, Near Ahlcon Public School, Mayur Vihar Phase 1, New Delhi</t>
  </si>
  <si>
    <t>Caravan Resto Bar</t>
  </si>
  <si>
    <t>A-10, Acharya Niketan, Mayur Vihar Phase 1, New Delhi</t>
  </si>
  <si>
    <t>Celebration Multi Cuisine Restaurant</t>
  </si>
  <si>
    <t>15, Upper Ground Floor, Pratap Nagar, Near Mayur Vihar Phase 1, New Delhi</t>
  </si>
  <si>
    <t>Chatto Chapati</t>
  </si>
  <si>
    <t>288-B, Pocket 2, Mayur Vihar Phase 1, New Delhi</t>
  </si>
  <si>
    <t>Acharya Niketan, Mayur Vihar Phase 1, New Delhi</t>
  </si>
  <si>
    <t>Samachar Market, DAV Complex, Mayur Vihar Phase 1, New Delhi</t>
  </si>
  <si>
    <t>Opposite Fine Home Apartments, Acharya Niketan, Mayur Vihar Phase 1, New Delhi</t>
  </si>
  <si>
    <t>Dazzle Pastry Shop</t>
  </si>
  <si>
    <t>P 19, Acharya Niketan, Mayur Vihar Phase 1, New Delhi</t>
  </si>
  <si>
    <t>Delicacy Foods</t>
  </si>
  <si>
    <t>1, DDA Market, Pocket 4, Near Maharaja Agrasen College, Mayur Vihar Phase 1, New Delhi</t>
  </si>
  <si>
    <t>Dolphin Rolls</t>
  </si>
  <si>
    <t>Shop 389, B Block, New Ashok Nagar, Mayur Vihar Phase 1, New Delhi</t>
  </si>
  <si>
    <t>Durbar Restaurant</t>
  </si>
  <si>
    <t>166, Pratap Nagar, Opposite Pocket 4, Mayur Vihar Phase 1, New Delhi</t>
  </si>
  <si>
    <t>Ever Green Pastry Shop</t>
  </si>
  <si>
    <t>230, Main Market, Mayur Vihar Phase 1, New Delhi</t>
  </si>
  <si>
    <t>Evergreen Sweets Corner</t>
  </si>
  <si>
    <t>A-650, New Ashok Nagar, Near Mayur Vihar Phase 1, New Delhi</t>
  </si>
  <si>
    <t>Great Plates By AJ</t>
  </si>
  <si>
    <t>G-1-4, DLF Galleria Mall, District Centre, Mayur Vihar Phase 1, New Delhi</t>
  </si>
  <si>
    <t>Shop 3, 4, &amp; 4-A, Samachar Market, Mayur Vihar Phase 1 Extension, Mayur Vihar Phase 1, New Delhi</t>
  </si>
  <si>
    <t>Haqeem's</t>
  </si>
  <si>
    <t>Shop 2, Plot 1, Sikka Plaza, Mayur Vihar Phase 1, New Delhi</t>
  </si>
  <si>
    <t>Himalaya Food Corner</t>
  </si>
  <si>
    <t>C-24, Acharya Niketan, Near ICICI Bank, Mayur Vihar Phase 1, New Delhi</t>
  </si>
  <si>
    <t>Hot Joint Fast Food</t>
  </si>
  <si>
    <t>Metro Station Gate 1, Mayur Vihar Phase 1, New Delhi</t>
  </si>
  <si>
    <t>Hyderabadi Dum Biryani</t>
  </si>
  <si>
    <t>24, DDA Market, Pocket 4, Mayur Vihar Phase 1, New Delhi</t>
  </si>
  <si>
    <t>Kasturi Family Restaurant</t>
  </si>
  <si>
    <t>1st Floor, P-13/A, Aacharya Niketan Market, Mayur Vihar Phase 1, New Delhi</t>
  </si>
  <si>
    <t>Shop 4 &amp; 5, 1st Floor, Block A/18, Acharya Niketan, Mayur Vihar Phase 1, New Delhi</t>
  </si>
  <si>
    <t>Keuchen Paradise</t>
  </si>
  <si>
    <t>A-7, Acharya Niketan, Mayur Vihar Phase 1, New Delhi</t>
  </si>
  <si>
    <t>Kook For Health</t>
  </si>
  <si>
    <t>A 8, Acharya Niketan Market, Opposite Janta Book Depot, Mayur Vihar Phase 1, New Delhi</t>
  </si>
  <si>
    <t>American, Asian, North Indian, Mexican, South Indian</t>
  </si>
  <si>
    <t>Lahorian's Sweets &amp; Bakers</t>
  </si>
  <si>
    <t>Shop 5, Plot 101, Gali 15, Pratap Nagar, Mayur Vihar Phase 1, New Delhi</t>
  </si>
  <si>
    <t>Street Food, Desserts</t>
  </si>
  <si>
    <t>Mr. Baker's</t>
  </si>
  <si>
    <t>G2-G3, DAV Complex, LSC, Mayur Vihar Phase 1, New Delhi</t>
  </si>
  <si>
    <t>Night Food Delivery</t>
  </si>
  <si>
    <t>Near Sikka Plaza, Mayur Vihar Phase 1, New Delhi</t>
  </si>
  <si>
    <t>Nine 2 Nine Snacks &amp; Restaurant</t>
  </si>
  <si>
    <t>B-1/26, New Ashok Nagar, Near, Mayur Vihar Phase 1, New Delhi</t>
  </si>
  <si>
    <t>Punjabi Mirch</t>
  </si>
  <si>
    <t>D-35, Acharya Niketan, Near Kukreja Hospital, Mayur Vihar Phase 1, New Delhi</t>
  </si>
  <si>
    <t>Rasoi The Food Express</t>
  </si>
  <si>
    <t>38, DDA Market, Jeevan Anmol Hospital, Mayur Vihar Phase 1, New Delhi</t>
  </si>
  <si>
    <t>G-10, Samachar Market, Mayur Vihar Phase 1, New Delhi</t>
  </si>
  <si>
    <t>Sandwichai</t>
  </si>
  <si>
    <t>Sandwichai, Shop no 2,3-Sikka Plaza, Mayur Vihar Phase-1</t>
  </si>
  <si>
    <t>SB's Raisins</t>
  </si>
  <si>
    <t>A-9/1, Acharya Niketan, Central Market, Mayur Vihar Phase 1, New Delhi</t>
  </si>
  <si>
    <t>Shanghai Kitchen</t>
  </si>
  <si>
    <t>C-19, Opposite Ahlcon International School, Mayur Vihar Phase 1, New Delhi</t>
  </si>
  <si>
    <t>Shiv Shakti Restaurant</t>
  </si>
  <si>
    <t>11, DDA Market, Pocket 4, Mayur Vihar Phase 1, New Delhi</t>
  </si>
  <si>
    <t>Smoky Chettinad</t>
  </si>
  <si>
    <t>Shop 2, Local Shopping Complex, DDA Market, Acharya Niketan, Mayur Vihar Phase 1, New Delhi</t>
  </si>
  <si>
    <t>Spice Fusion</t>
  </si>
  <si>
    <t>Shop 12, DDA Local Shoping Center Market, Mayur Vihar Phase 1</t>
  </si>
  <si>
    <t>Sweet Toof Designer Cakes</t>
  </si>
  <si>
    <t>16-A, Pocket 3, Mayur Vihar Phase 1, New Delhi</t>
  </si>
  <si>
    <t>The Chef</t>
  </si>
  <si>
    <t>Shop 7 &amp; 8, Block A, Main Road, Ashok Nagar, Near Mayur Vihar Phase 1, New Delhi</t>
  </si>
  <si>
    <t>The Edge Cafe</t>
  </si>
  <si>
    <t>32-B, JP Complex, Opposite UNA Enclave, Mayur Vihar Phase 1, New Delhi</t>
  </si>
  <si>
    <t>The Epicure - Fraser Suites</t>
  </si>
  <si>
    <t>Fraser Suites, 4-A, District Centre,  Mayur Vihar Phase 1, New Delhi</t>
  </si>
  <si>
    <t>Asian, Thai, Chinese, North Indian</t>
  </si>
  <si>
    <t>Udupidarshini Veg Restaurant</t>
  </si>
  <si>
    <t>C-24/A, Acharya Niketan, Mayur Vihar Phase 1, New Delhi</t>
  </si>
  <si>
    <t>36 lebzelter</t>
  </si>
  <si>
    <t>P 37/38, Pandav Nagar, Mayur Vihar Phase 1, New Delhi</t>
  </si>
  <si>
    <t>Shop 12, BR Complex, Near Alchon International School, Opposite UNA Enclave, Mayur Vihar Phase 1, New Delhi</t>
  </si>
  <si>
    <t>Fast Food, Pizza, Burger</t>
  </si>
  <si>
    <t>Freakin Beans</t>
  </si>
  <si>
    <t>606, Shikha Plaza 1, Shashi Park Road, Mayur Vihar Phase 1, New Delhi</t>
  </si>
  <si>
    <t>Nutri Cafe</t>
  </si>
  <si>
    <t>Shop G-3, Plot 1, LSC 11, Atlantic Plaza, Mayur Vihar Phase 1, New Delhi</t>
  </si>
  <si>
    <t>Senorita's</t>
  </si>
  <si>
    <t>10, Samachar Market, Mayur Vihar Phase 1 Extension, Mayur Vihar Phase 1, New Delhi</t>
  </si>
  <si>
    <t>Mexican, North Indian</t>
  </si>
  <si>
    <t>Village - The House of Food</t>
  </si>
  <si>
    <t>B-1, Acharya Niketan, Mayur Vihar Phase 1, New Delhi</t>
  </si>
  <si>
    <t>Street Food, Fast Food, Chinese, South Indian, North Indian</t>
  </si>
  <si>
    <t>Aman Vaishno Dhaba</t>
  </si>
  <si>
    <t>417, New Ashok Nagar, Near Mayur Vihar Phase 1, New Delhi</t>
  </si>
  <si>
    <t>Anupam Hotel</t>
  </si>
  <si>
    <t>A 60, Main Market Road, New Ashok Nagar, Near, Mayur Vihar Phase 1, New Delhi</t>
  </si>
  <si>
    <t>Bake Bank</t>
  </si>
  <si>
    <t>B-19, Acharya Niketan Market, Mayur Vihar Phase 1, New Delhi</t>
  </si>
  <si>
    <t>Buzybee</t>
  </si>
  <si>
    <t>17/602, Eastend Apartments, Mayur Vihar Phase 1, New Delhi</t>
  </si>
  <si>
    <t>Cafe Tandoor</t>
  </si>
  <si>
    <t>G-6, Kanishka Complex, Mayur Vihar Phase 1, New Delhi</t>
  </si>
  <si>
    <t>Chawlas 2</t>
  </si>
  <si>
    <t>C31, C Block, Acharya Niketan, Mayur Vihar Phase 1, New Delhi</t>
  </si>
  <si>
    <t>Choksi Chinese</t>
  </si>
  <si>
    <t>Desi Chulha</t>
  </si>
  <si>
    <t>193 Main Road, Shashi Garden, Mayur Vihar Phase 1, New Delhi</t>
  </si>
  <si>
    <t>Fumble Foods</t>
  </si>
  <si>
    <t>East End Apartments, Near New Ashok Nagar Metro Station, Mayur Vihar Phase 1, New Delhi</t>
  </si>
  <si>
    <t>Games v/s Cafe</t>
  </si>
  <si>
    <t>Shop 15, DDA Local Shopping Center, Mayur Vihar Phase 1, New Delhi</t>
  </si>
  <si>
    <t>Goodies- Snacks N More</t>
  </si>
  <si>
    <t>E 62 Pratap Nagar, Mayur Vihar Phase 1, New Delhi</t>
  </si>
  <si>
    <t>Grubhouse Cafe</t>
  </si>
  <si>
    <t>D 33, Acharya Niketan, Mayur Vihar Phase 1, New Delhi</t>
  </si>
  <si>
    <t>C-29, Acharya Niketan, Mayur Vihar Phase 1, New Delhi</t>
  </si>
  <si>
    <t>Muradabadi Chicken Biryani &amp; Dhaba</t>
  </si>
  <si>
    <t>B-116, New Ashok Nagar, Near Mayur Vihar Phase 1, New Delhi</t>
  </si>
  <si>
    <t>Pakiza Restaurant</t>
  </si>
  <si>
    <t>30, Block 15, Vasundhra Road, Mayur Vihar Phase 1, New Delhi Near Mayur Vihar Phase 1</t>
  </si>
  <si>
    <t>Riddhi Siddhi Restaurant</t>
  </si>
  <si>
    <t>A, Ground Floor , Near Ganpati Complex, New Ashok Nagar, Mayur Vihar Phase 1, New Delhi</t>
  </si>
  <si>
    <t>Rockers &amp; Shockers</t>
  </si>
  <si>
    <t>S-19, 2nd Floor, Star City Mall, Mayur Vihar Phase 1, New Delhi</t>
  </si>
  <si>
    <t>Saikutir Food</t>
  </si>
  <si>
    <t>F/206, Samaspur Road, Pandav Nagar, Mayur Vihar Phase 1, New Delhi</t>
  </si>
  <si>
    <t>Satnaam Foods</t>
  </si>
  <si>
    <t>101 A, Pratap Nagar, Mayur Vihar Phase 1, New Delhi</t>
  </si>
  <si>
    <t>Pankaj Tower, Mayur Vihar Phase 1, New Delhi</t>
  </si>
  <si>
    <t>Shri Bala Ji Rasoi</t>
  </si>
  <si>
    <t>Near Authority, Main Road, Mayur Vihar Phase 1, New Delhi</t>
  </si>
  <si>
    <t>Opposite Balaji Dental Clinic, Mayur Vihar Phase 1, New Delhi</t>
  </si>
  <si>
    <t>Tip Top Eating Corner</t>
  </si>
  <si>
    <t>A 55 &amp; 56, New Ashok Nagar, Near, Mayur Vihar Phase 1, New Delhi</t>
  </si>
  <si>
    <t>ToLoveFromLove</t>
  </si>
  <si>
    <t>Tripti Foods</t>
  </si>
  <si>
    <t>Shop 31, DDA Market, Near Jeevan Anmol Hospital, Mayur Vihar Phase 1, New Delhi</t>
  </si>
  <si>
    <t>U Like</t>
  </si>
  <si>
    <t>G-7, LSC 11, Main Market, Mayur Vihar Phase 1, New Delhi</t>
  </si>
  <si>
    <t>Zayka chicken restaurant</t>
  </si>
  <si>
    <t>C 31, Acharya niketan, Mayur Vihar Phase 1, New Delhi</t>
  </si>
  <si>
    <t>Sikka Plaza, Near Ahlcon Public School, Opposite UNA Enclave, Mayur Vihar Phase 1, New Delhi</t>
  </si>
  <si>
    <t>Food Fantasy</t>
  </si>
  <si>
    <t>P-35-36, Opposite Fine Home Apartments, Mayur Vihar Phase 1, New Delhi</t>
  </si>
  <si>
    <t>Just Chinese</t>
  </si>
  <si>
    <t>C-2, Acharya Niketan, Mayur Vihar Phase 1, New Delhi</t>
  </si>
  <si>
    <t>Agarwal Bikaneri Sweets</t>
  </si>
  <si>
    <t>Shop 7, Pocket A, Mayur Vihar Phase 2, New Delhi</t>
  </si>
  <si>
    <t>Mayur Vihar Phase 2</t>
  </si>
  <si>
    <t>Mayur Vihar Phase 2, New Delhi</t>
  </si>
  <si>
    <t>1, Durga Complex, Mayur Vihar Phase 2, New Delhi</t>
  </si>
  <si>
    <t>Breadz</t>
  </si>
  <si>
    <t>Below Canara Bank, A Block Market, Mayur Vihar Phase 2, New Delhi</t>
  </si>
  <si>
    <t>Desi Jugaad</t>
  </si>
  <si>
    <t>G-6, Plot 14, Vardhaman Plaza, Mayur Vihar Phase 2, New Delhi</t>
  </si>
  <si>
    <t>Food Trax</t>
  </si>
  <si>
    <t>G-8, Durga Complex LSC, Mayur Vihar Phase 2, New Delhi</t>
  </si>
  <si>
    <t>Hub Tub</t>
  </si>
  <si>
    <t>112-A, Pocket F, Mayur Vihar Phase 2, New Delhi</t>
  </si>
  <si>
    <t>Malabar Foods</t>
  </si>
  <si>
    <t>G-9, Krishna Plaza Complex, Pocket A Bus Stand, Mayur Vihar Phase 2, New Delhi</t>
  </si>
  <si>
    <t>Mitra Di Chaap</t>
  </si>
  <si>
    <t>D-1, Opposite Mayur Vihar Bus Depot, Mayur Vihar Phase 2, New Delhi</t>
  </si>
  <si>
    <t>New Hyderabadi Biryani House</t>
  </si>
  <si>
    <t>G-8, Manish Chamber, Pocket B Market, Near Neelam Mata Mandir, Mayur Vihar Phase 2, New Delhi</t>
  </si>
  <si>
    <t>New Madras Cafe</t>
  </si>
  <si>
    <t>Shop 15, DDA Market, Pocket C, Mayur Vihar Phase 2, New Delhi</t>
  </si>
  <si>
    <t>G-6, Sachdeva Plaza, Mayur Vihar Phase 2, New Delhi</t>
  </si>
  <si>
    <t>Sanju Cool &amp; Hot Hut</t>
  </si>
  <si>
    <t>7, Purvanchal Plaza, ISC Market, Pocket B, Mayur Vihar Phase 2, New Delhi</t>
  </si>
  <si>
    <t>Sethi's Kabab &amp; Curries</t>
  </si>
  <si>
    <t>G-5, Manish Chamber, LSC, Pocket B, Near Virmani Hospital, Mayur Vihar Phase 2, New Delhi</t>
  </si>
  <si>
    <t>South Indian Fast Food</t>
  </si>
  <si>
    <t>Near Canara Bank, Block A, Mayur Vihar Phase 2, New Delhi</t>
  </si>
  <si>
    <t>Sweets and Spices</t>
  </si>
  <si>
    <t>G-1, Sagar Galaxy, Pocket B, Commercial Complex, Mayur Vihar Phase 2, New Delhi</t>
  </si>
  <si>
    <t>Urban Degchi Kitchen &amp; Bar</t>
  </si>
  <si>
    <t>Shop 5-10, LSC Pocket B, Mayur Vihar Phase 2, New Delhi</t>
  </si>
  <si>
    <t>3, Sachdeva Plaza, Mayur Vihar Phase 2, New Delhi</t>
  </si>
  <si>
    <t>Zaiqa Kathi Roll &amp; Momos</t>
  </si>
  <si>
    <t>4, Pocket B, Mayur Vihar Phase 2, New Delhi</t>
  </si>
  <si>
    <t>Duggal Snacks</t>
  </si>
  <si>
    <t>G-S, Abhishek Plaza, Pocket B, Mayur Vihar Phase 2, New Delhi</t>
  </si>
  <si>
    <t>Granny's Flavour</t>
  </si>
  <si>
    <t>11/7 Purvanchal Plaza, Mayur Vihar Phase 2, New Delhi</t>
  </si>
  <si>
    <t>Moustache Coffee</t>
  </si>
  <si>
    <t>G-6, Vardhman Shrenik Plaza, Pocket B, Mayur Vihar Phase 2, New Delhi</t>
  </si>
  <si>
    <t>Pradeep Pav Bhaji</t>
  </si>
  <si>
    <t>G-2, Vardhman Sainik Plaza, Pocket B-2, Mayur Vihar Phase 2, New Delhi</t>
  </si>
  <si>
    <t>Sandwich Factory</t>
  </si>
  <si>
    <t>25A, Pocket B, Mayur Vihar Phase 2, New Delhi</t>
  </si>
  <si>
    <t>Scorpio Cafe</t>
  </si>
  <si>
    <t>G-4, Durga Complex, Pocket B, Mayur Vihar Phase 2, New Delhi</t>
  </si>
  <si>
    <t>Veggie-Licious</t>
  </si>
  <si>
    <t>G-6, GS Arcade, Pocket B, Behind State Bank of India, Mayur Vihar Phase 2, New Delhi</t>
  </si>
  <si>
    <t>Creamy Creation</t>
  </si>
  <si>
    <t>B-66, East Vinod Nagar, Near Mayur Vihar Phase 2, New Delhi</t>
  </si>
  <si>
    <t>Evergreen Food Corner</t>
  </si>
  <si>
    <t>55, A Block Market, Mayur Vihar Phase 2, New Delhi</t>
  </si>
  <si>
    <t>Fast Food, Raw Meats</t>
  </si>
  <si>
    <t>K.D Corner</t>
  </si>
  <si>
    <t>B-65, East Vinod Nagar, Near, Mayur Vihar Phase 2, New Delhi</t>
  </si>
  <si>
    <t>Slice Of Italy</t>
  </si>
  <si>
    <t>104 &amp; 105, Durga Complex, LSC Market, Pocket B, Mayur Vihar Phase 2, New Delhi</t>
  </si>
  <si>
    <t>Anokha Chinese Hut</t>
  </si>
  <si>
    <t>D-1/30, New Kondli, Mayur Vihar Phase 3, New Delhi</t>
  </si>
  <si>
    <t>Mayur Vihar Phase 3</t>
  </si>
  <si>
    <t>Mayur Vihar Phase 3, New Delhi</t>
  </si>
  <si>
    <t>Bobby Dhaba &amp; Caterers</t>
  </si>
  <si>
    <t>C-3/88, New Kondli, Mayur Vihar Phase 3, New Delhi</t>
  </si>
  <si>
    <t>Red Fox Hotel, Community Center, Mayur Vihar Phase 3, New Delhi</t>
  </si>
  <si>
    <t>Dana Pani</t>
  </si>
  <si>
    <t>B-1/60, New Kondli, Mayur Vihar Phase 3, New Delhi</t>
  </si>
  <si>
    <t>Hotel Malabar</t>
  </si>
  <si>
    <t>A-1312, Main Road, Opposite  Pocket A-2, GD Colony, Mayur Vihar Phase 3, New Delhi</t>
  </si>
  <si>
    <t>Lumbini Fast Point</t>
  </si>
  <si>
    <t>1-A, Pocket A3, Mayur Vihar Phase 3, New Delhi</t>
  </si>
  <si>
    <t>Mayur Restaurant</t>
  </si>
  <si>
    <t>81-B,Pocket A-2, Mayur Vihar Phase 3, New Delhi</t>
  </si>
  <si>
    <t>MOC - The American Restaurant</t>
  </si>
  <si>
    <t>38-A, Pocket A-2, Mayur Vihar Phase 3, New Delhi</t>
  </si>
  <si>
    <t>Muradabadi Chicken Biryani</t>
  </si>
  <si>
    <t>C-1/30, New Kondli, Near Mangal Bazar Chowk, Mayur Vihar Phase 3, New Delhi</t>
  </si>
  <si>
    <t>New Aggarwal Sweet Corner</t>
  </si>
  <si>
    <t>A-1240/2, DDA Market, Mayur Vihar Phase 3, New Delhi</t>
  </si>
  <si>
    <t>Pizza Castle</t>
  </si>
  <si>
    <t>80/A, Pocket A, LIG Flat, Mayur Vihar Phase 3, New Delhi</t>
  </si>
  <si>
    <t>Punjabi Dhaba</t>
  </si>
  <si>
    <t>140-A, Pocket A3, Mayur Vihar Phase 3, New Delhi</t>
  </si>
  <si>
    <t>Qureshi Chicken Corner</t>
  </si>
  <si>
    <t>Near Ryan International School, Mayur Vihar Phase 3, New Delhi</t>
  </si>
  <si>
    <t>Samarpan Fast Food</t>
  </si>
  <si>
    <t>118 - A2, LIG Flat Market, Opposite Sharma Medical Store, Mayur Vihar Phase 3, New Delhi</t>
  </si>
  <si>
    <t>Shaan-E-Tandoorz</t>
  </si>
  <si>
    <t>G-14, SSG East Plaza, DDA Local Shopping Centre, Mayur Vihar Phase 3, New Delhi</t>
  </si>
  <si>
    <t>Sonu Sudh Bhojnalaya</t>
  </si>
  <si>
    <t>B 1/1 B, Janta Flat, Mayur Vihar Phase 3, New Delhi</t>
  </si>
  <si>
    <t>The Test</t>
  </si>
  <si>
    <t>G-11, Plot 1-2, SSG East Plaza, Mayur Vihar Phase 3, New Delhi</t>
  </si>
  <si>
    <t>True Blue</t>
  </si>
  <si>
    <t>8, DDA Shopping Complex, Mayur Vihar Phase 3, New Delhi</t>
  </si>
  <si>
    <t>Zaika Kathi Rolls</t>
  </si>
  <si>
    <t>GD Colony, Mayur Vihar Phase 3, New Delhi</t>
  </si>
  <si>
    <t>C-4/79, Near Indian Oil Petrol Pump, Mayur Vihar Phase 3, New Delhi</t>
  </si>
  <si>
    <t>A One Muradabadi</t>
  </si>
  <si>
    <t>A 118, Pocket A 2, Mayur Vihar Phase 3, New Delhi</t>
  </si>
  <si>
    <t>Annapurna</t>
  </si>
  <si>
    <t>Shop 1, Basement, Tularam Complex, Old Kondi, Mayur Vihar Phase 3, New Delhi</t>
  </si>
  <si>
    <t>Cake Walkers</t>
  </si>
  <si>
    <t>84-B, Pocket A-1, Mayur Vihar Phase 3, New Delhi</t>
  </si>
  <si>
    <t>Harish And Sonu Sudh Bhojnalya</t>
  </si>
  <si>
    <t>Old Kondli, Near State Bank Of Patiala, Mayur Vihar Phase 3, New Delhi</t>
  </si>
  <si>
    <t>Mitra Da Dhaba</t>
  </si>
  <si>
    <t>DDA, Convenient Shopping Centre 1, Pocket C1, Sector C, Kondli Gharoli, Mayur Vihar Phase 3, New Delhi</t>
  </si>
  <si>
    <t>Munchies Midnight Delivery</t>
  </si>
  <si>
    <t>Continental, Italian, Fast Food</t>
  </si>
  <si>
    <t>Muradabadi Chicken Corner</t>
  </si>
  <si>
    <t>C-1/130, New Kondli, Mayur Vihar Phase 3, New Delhi</t>
  </si>
  <si>
    <t>1A, Pocket A-3, Mayur Vihar Phase 3, New Delhi</t>
  </si>
  <si>
    <t>Romano's Pizza</t>
  </si>
  <si>
    <t>81A, Pocket A-2, Mayur Vihar Phase 3, New Delhi</t>
  </si>
  <si>
    <t>Royal Spice</t>
  </si>
  <si>
    <t>A-1155-1156, GD Colony, Mayur Vihar Phase 3, New Delhi</t>
  </si>
  <si>
    <t>Sonu Bhojanalya</t>
  </si>
  <si>
    <t>D-1/29, New Kondli, Sani Bazar Road, Mayur Vihar Phase 3, New Delhi</t>
  </si>
  <si>
    <t>The Deshi Bites</t>
  </si>
  <si>
    <t>SFS Flats, Near Pocket-C, Mayur Vihar Phase 3, New Delhi</t>
  </si>
  <si>
    <t>13/2, Ward 1, LIC Road, Near Bhool Bhulia, Mehrauli, New Delhi</t>
  </si>
  <si>
    <t>Mehrauli</t>
  </si>
  <si>
    <t>Mehrauli, New Delhi</t>
  </si>
  <si>
    <t>Mahara Hotel</t>
  </si>
  <si>
    <t>13/2, Ward 1, LIC Road, Near Bus Terminal, Mehrauli, New Delhi</t>
  </si>
  <si>
    <t>Malik Vegetarian Rasoi</t>
  </si>
  <si>
    <t>13-A/4, Ward 1, Opposite Bhool Bhuliyan, Mehrauli, New Delhi</t>
  </si>
  <si>
    <t>Yash Aadi Food Corner</t>
  </si>
  <si>
    <t>F-210/A, Main Market, Mehrauli, New Delhi Near Mehrauli</t>
  </si>
  <si>
    <t>#hashtag</t>
  </si>
  <si>
    <t>1092/1, Mehrauli Bus Stand, Mehrauli, New Delhi</t>
  </si>
  <si>
    <t>Al Zaika</t>
  </si>
  <si>
    <t>F-341, Lado Sarai, Mehrauli, New Delhi</t>
  </si>
  <si>
    <t>Ashiyan Foods</t>
  </si>
  <si>
    <t>D-3/491, Chhatarpur Pahari, Mehrauli, New Delhi</t>
  </si>
  <si>
    <t>Bake My Day</t>
  </si>
  <si>
    <t>Shop 1, Ambawata Complex, Gurudwara Road, Mehrauli, New Delhi</t>
  </si>
  <si>
    <t>Bhutani Chaap</t>
  </si>
  <si>
    <t>China Pan</t>
  </si>
  <si>
    <t>16 A, Ward 1, LIC Building, Mehrauli, New Delhi</t>
  </si>
  <si>
    <t>Dilkhush Punjabi Dhaba</t>
  </si>
  <si>
    <t>893/8 Mehta Tailor Wali Gali Sarai Mehrauli, Mehrauli, New Delhi</t>
  </si>
  <si>
    <t>Dragun Hut</t>
  </si>
  <si>
    <t>Lado Sarai Near Park, Mehrauli, New Delhi</t>
  </si>
  <si>
    <t>Qutub Tiffin, Ten Style Mile, Kalkadas Marg, Mehrauli, New Delhi</t>
  </si>
  <si>
    <t>Kathi House</t>
  </si>
  <si>
    <t>F-21, Lado Sarai, Mehrauli, New Delhi</t>
  </si>
  <si>
    <t>Kerala Kitchen &amp; Restaurant</t>
  </si>
  <si>
    <t>F-228, Lado Sarai, Mehrauli, New Delhi</t>
  </si>
  <si>
    <t>Retro Kichen</t>
  </si>
  <si>
    <t>1st Floor, Opposite Police Station, Mehrauli, New Delhi</t>
  </si>
  <si>
    <t>The China Town</t>
  </si>
  <si>
    <t>F-117, Lado Sarai, Mehrauli, New Delhi</t>
  </si>
  <si>
    <t>The Urban Dhaba</t>
  </si>
  <si>
    <t>F-703, Lado Sarai, Mehrauli, New Delhi</t>
  </si>
  <si>
    <t>M/S Qutab Service Station, IOC Pump, Opposite STC &amp; MMTC Housing Colony, Mehrauli, New Delhi</t>
  </si>
  <si>
    <t>Ground Floor, Metro Walk Mall, Rohini, New Delhi</t>
  </si>
  <si>
    <t>Metro Walk Mall, Rohini</t>
  </si>
  <si>
    <t>Metro Walk Mall, Rohini, New Delhi</t>
  </si>
  <si>
    <t>GA-7 &amp; 8, Metro Walk Mall, Rohini, New Delhi</t>
  </si>
  <si>
    <t>FA 7 &amp; 8, Metro Walk Mall, Sector 11, Rohini, New Delhi</t>
  </si>
  <si>
    <t>Dill's Chawla Chik-Inn</t>
  </si>
  <si>
    <t>1843, Ghitorni, MG Road, New Delhi</t>
  </si>
  <si>
    <t>MG Road, New Delhi</t>
  </si>
  <si>
    <t>Tandoori Zaaika</t>
  </si>
  <si>
    <t>Main Road, Aaya Nagar, Near Honda Showroom, MG Road, New Delhi</t>
  </si>
  <si>
    <t>Near Ghitorni Metro Station, Near MG Road, New Delhi</t>
  </si>
  <si>
    <t>Main Market, Ghitorni, MG Road, New Delhi</t>
  </si>
  <si>
    <t>The Gallery, New Manglapuri, MG Road, New Delhi</t>
  </si>
  <si>
    <t>Mandi Gaon Road, Sultanpur, Near, MG Road, New Delhi</t>
  </si>
  <si>
    <t>Mithai, North Indian, South Indian, Chinese, Street Food, Bakery</t>
  </si>
  <si>
    <t>Bollywood Khana</t>
  </si>
  <si>
    <t>Shop 2, Arjangarh Metro Station, MG Road, New Delhi</t>
  </si>
  <si>
    <t>Cake And Bakes</t>
  </si>
  <si>
    <t>House 709-D, Ghitorni, Near MG Road, New Delhi</t>
  </si>
  <si>
    <t>Choudhary Dhaba</t>
  </si>
  <si>
    <t>Khasara Number 580, Sultanpur, MG Road, New Delhi</t>
  </si>
  <si>
    <t>Near Air Force Staion Arjangarh, MG Road, New Delhi</t>
  </si>
  <si>
    <t>Gujjar Dhaba</t>
  </si>
  <si>
    <t>Arjangarh, MG Road, New Delhi</t>
  </si>
  <si>
    <t>Hotel Aditi</t>
  </si>
  <si>
    <t>Shop 3, Khasra 385, Near Union Bank, 100 Feet Road, MG Road, New Delhi</t>
  </si>
  <si>
    <t>JMD Food Palace</t>
  </si>
  <si>
    <t>Shasta 388-369, Chaudhary Market, Sultanpur, MG Road, New Delhi</t>
  </si>
  <si>
    <t>Kitchen Namaste</t>
  </si>
  <si>
    <t>Khatana Market, Near Sultanpur Metro Station, MG Road, New Delhi</t>
  </si>
  <si>
    <t>Lajawab Chicken &amp; Fish Fry</t>
  </si>
  <si>
    <t>843/1, Opposite Metro Pillar 116, Ghitorni, Near MG Road, New Delhi</t>
  </si>
  <si>
    <t>Lotus Kitchen</t>
  </si>
  <si>
    <t>Near Post Office, Main Market, Ghitorni, MG Road, New Delhi</t>
  </si>
  <si>
    <t>Manami Japanese Restaurant</t>
  </si>
  <si>
    <t>Avalon Hotel, Near Sultanpur Metro Station, Sultanpur, MG Road, New Delhi</t>
  </si>
  <si>
    <t>Manna Sweets &amp; Restaurant</t>
  </si>
  <si>
    <t>Mithai, Bakery, North Indian</t>
  </si>
  <si>
    <t>Moets Curry Pot</t>
  </si>
  <si>
    <t>Khasra 382, Shree Shyam Property, 100 Feet Road, Ghitorni, MG Road, New Delhi</t>
  </si>
  <si>
    <t>The Gallery on MG, MG Road, New Delhi</t>
  </si>
  <si>
    <t>New Gaurav Dhaba</t>
  </si>
  <si>
    <t>New Mangalapuri, MG Road, New Delhi</t>
  </si>
  <si>
    <t>Pandit Ji Ki Apni Rasoi</t>
  </si>
  <si>
    <t>Main Road, MG Road, New Delhi</t>
  </si>
  <si>
    <t>Saraswati Food Corner</t>
  </si>
  <si>
    <t>Shop 240, 100 Feet Road, Ghitorni Village, Near, MG Road, New Delhi</t>
  </si>
  <si>
    <t>Shri Balaji Bhojnalaya</t>
  </si>
  <si>
    <t>Swadist Bhojnalaya</t>
  </si>
  <si>
    <t>Shop 240, Ghitorni Village, MG Road, New Delhi</t>
  </si>
  <si>
    <t>Swiss Gourmessa</t>
  </si>
  <si>
    <t>Khasra 361/16, Sultanpur Village, MG Road, New Delhi</t>
  </si>
  <si>
    <t>Truly Yours</t>
  </si>
  <si>
    <t>Khasra 368, Sultanpur, MG Road, New Delhi</t>
  </si>
  <si>
    <t>Uttrakhand Hotel</t>
  </si>
  <si>
    <t>Khatana Market Sultanpur, Near Gurudwara, MG Road, New Delhi</t>
  </si>
  <si>
    <t>Vandana Food Corner</t>
  </si>
  <si>
    <t>100 Feet Road, MG Road, New Delhi</t>
  </si>
  <si>
    <t>Fast Food, North Indian, South Indian</t>
  </si>
  <si>
    <t>Zaika Biryani</t>
  </si>
  <si>
    <t>Buzz</t>
  </si>
  <si>
    <t>Ground Floor, MGF Metropolitan Mall, Saket, New Delhi</t>
  </si>
  <si>
    <t>MGF Metropolitan Mall, Saket</t>
  </si>
  <si>
    <t>MGF Metropolitan Mall, Saket, New Delhi</t>
  </si>
  <si>
    <t>North Indian, Chinese, Italian, Finger Food</t>
  </si>
  <si>
    <t>Lighthouse 13</t>
  </si>
  <si>
    <t>13, 1st Floor, MGF Metropolitan Mall, Saket, New Delhi</t>
  </si>
  <si>
    <t>North Indian, European, Chinese</t>
  </si>
  <si>
    <t>2nd Floor, MGF Metropolitan Mall, Saket, New Delhi</t>
  </si>
  <si>
    <t>The Great Kabab Factory</t>
  </si>
  <si>
    <t>1st Floor, MGF Metropolitan Mall, Saket, New Delhi</t>
  </si>
  <si>
    <t>The Tea Place by Manjushree</t>
  </si>
  <si>
    <t>8, Ground Floor, MGF Metropolitan Mall</t>
  </si>
  <si>
    <t>Victoria</t>
  </si>
  <si>
    <t>19, Ansari Road, Ring Road, MGM Club, Daryaganj, New Delhi</t>
  </si>
  <si>
    <t>MGM Club, Daryaganj</t>
  </si>
  <si>
    <t>MGM Club, Daryaganj, New Delhi</t>
  </si>
  <si>
    <t>Aces - The Card Room</t>
  </si>
  <si>
    <t>Curzon - The Royal Bar</t>
  </si>
  <si>
    <t>London Eye - The Open Lounge</t>
  </si>
  <si>
    <t>Lord's - The Sports Lounge</t>
  </si>
  <si>
    <t>Viceroy - The Coffee Shop</t>
  </si>
  <si>
    <t>Model Town 1, New Delhi</t>
  </si>
  <si>
    <t>Model Town 1</t>
  </si>
  <si>
    <t>B-10, Opposite Metro Pillar 21, Model Town 2, New Delhi</t>
  </si>
  <si>
    <t>Model Town 2</t>
  </si>
  <si>
    <t>Model Town 2, New Delhi</t>
  </si>
  <si>
    <t>Any Time Food</t>
  </si>
  <si>
    <t>F-14/16, Model Town 2, New Delhi</t>
  </si>
  <si>
    <t>Bikaner Sweet House</t>
  </si>
  <si>
    <t>F-14/17, Model Town 2, New Delhi</t>
  </si>
  <si>
    <t>F-14/12 A, Upper Ground Floor, Model Town 2, New Delhi</t>
  </si>
  <si>
    <t>Grand Plaza</t>
  </si>
  <si>
    <t>B-1, Model Town 2, New Delhi</t>
  </si>
  <si>
    <t>Great Wall</t>
  </si>
  <si>
    <t>F-14/55, Model Town 2, New Delhi</t>
  </si>
  <si>
    <t>Healthy Food Station</t>
  </si>
  <si>
    <t>Salad, Healthy Food, Burger, Italian, Continental, Chinese, North Indian, Beverages</t>
  </si>
  <si>
    <t>Hostess Tasty Bites</t>
  </si>
  <si>
    <t>F Block, Near Mother Dairy Booth, Ramlila Ground, Model Town 2, New Delhi</t>
  </si>
  <si>
    <t>F Block, Near Mother Diary, Opposite Ramlila Ground, Model Town 2, New Delhi</t>
  </si>
  <si>
    <t>Kabab Factory</t>
  </si>
  <si>
    <t>F-14/55, Ground Floor, Model Town 2, New Delhi</t>
  </si>
  <si>
    <t>14/16, Main Market, Model Town 2, New Delhi</t>
  </si>
  <si>
    <t>Krishna Sweet House</t>
  </si>
  <si>
    <t>H-4/7, Model Town 2, New Delhi</t>
  </si>
  <si>
    <t>Mithai, South Indian</t>
  </si>
  <si>
    <t>Mitraz</t>
  </si>
  <si>
    <t>F-14/7, Model Town 2, New Delhi</t>
  </si>
  <si>
    <t>Nut Khut Chaats &amp; Snacks</t>
  </si>
  <si>
    <t>14/1-F, Model Town 2, New Delhi</t>
  </si>
  <si>
    <t>F-14/14, Main Market, Model Town 2, New Delhi</t>
  </si>
  <si>
    <t>The Host</t>
  </si>
  <si>
    <t>F Block, Behind Mother Dairy, Opposite MCD School Gate, Model Town 2, New Delhi</t>
  </si>
  <si>
    <t>Chacha Di Hatti</t>
  </si>
  <si>
    <t>F Block, Near Mother Dairy, Ramlila Ground, Model Town 2, New Delhi</t>
  </si>
  <si>
    <t>H-4/2, Main Market, Model Town 2, New Delhi</t>
  </si>
  <si>
    <t>Eating Corner</t>
  </si>
  <si>
    <t>F-14/19, Central Market, Model Town 2, New Delhi</t>
  </si>
  <si>
    <t>North Indian, Fast Food, Street Food</t>
  </si>
  <si>
    <t>El Posto</t>
  </si>
  <si>
    <t>F-14/20, Shop 1, Model Town 2, New Delhi</t>
  </si>
  <si>
    <t>F-14 &amp; 15, Model Town 2, New Delhi</t>
  </si>
  <si>
    <t>Opposite Main Gate Shalimar Park, Model Town 2, New Delhi</t>
  </si>
  <si>
    <t>JAIL - Behind The Bar</t>
  </si>
  <si>
    <t>B-8, Model Town 2, New Delhi</t>
  </si>
  <si>
    <t>Curry Shurry</t>
  </si>
  <si>
    <t>G-4, Main Market, Opposite ICICI Bank, Model Town 3, New Delhi</t>
  </si>
  <si>
    <t>Model Town 3</t>
  </si>
  <si>
    <t>Model Town 3, New Delhi</t>
  </si>
  <si>
    <t>D-2/15, Shopping Zone, Model Town 3, New Delhi</t>
  </si>
  <si>
    <t>Hari Om Bhojnalaya</t>
  </si>
  <si>
    <t>C-1, Opposite HDFC Bank, Model Town 3, New Delhi</t>
  </si>
  <si>
    <t>Nirmal's</t>
  </si>
  <si>
    <t>Opposite NIIT, D Park, Model Town 3, New Delhi</t>
  </si>
  <si>
    <t>G-8, Shop 6, Near Punjab National Bank, Model Town 3, New Delhi</t>
  </si>
  <si>
    <t>The Dragon Hucks</t>
  </si>
  <si>
    <t>D-2/12, Main Market, Model Town 3, New Delhi</t>
  </si>
  <si>
    <t>G-4, Main Market, Model Town 3, New Delhi</t>
  </si>
  <si>
    <t>New Arjun Bombay Pav Bhaji</t>
  </si>
  <si>
    <t>D-2, Model Town 3, New Delhi</t>
  </si>
  <si>
    <t>Sweeter Delight</t>
  </si>
  <si>
    <t>G-3/67, Model Town 3, New Delhi</t>
  </si>
  <si>
    <t>Madaari</t>
  </si>
  <si>
    <t>G-1, Near Azadpur Metro Station, Model Town 3, New Delhi</t>
  </si>
  <si>
    <t>Amritsari Express</t>
  </si>
  <si>
    <t>Food Court, 2nd Floor, Moments Mall, Kirti Nagar, New Delhi</t>
  </si>
  <si>
    <t>Moments Mall, Kirti Nagar</t>
  </si>
  <si>
    <t>Moments Mall, Kirti Nagar, New Delhi</t>
  </si>
  <si>
    <t>Ground Floor, Moments Mall, Kirti Nagar, New Delhi</t>
  </si>
  <si>
    <t>Bikano's Chat Cafe</t>
  </si>
  <si>
    <t>Street Food, South Indian, Chinese</t>
  </si>
  <si>
    <t>Kitchen 6B, DEL 15 Food Court, 2nd Floor, Moments Mall, Kirti Nagar, New Delhi</t>
  </si>
  <si>
    <t>Cafe Grub</t>
  </si>
  <si>
    <t>67, 2nd Floor, Food Court, Moments Mall, Kirti Nagar, New Delhi</t>
  </si>
  <si>
    <t>Dosa Plaza</t>
  </si>
  <si>
    <t>Food Court, Moments Mall, Kirti Nagar, New Delhi</t>
  </si>
  <si>
    <t>67, Food Court, Moments Mall, Kirti Nagar, New Delhi</t>
  </si>
  <si>
    <t>2nd Floor, Del15 Food Court, Moments Mall, Kirti Nagar, New Delhi</t>
  </si>
  <si>
    <t>Food Court, Moments Mall, Patel Road, Near Kirti Nagar Metro Station, Kirti Nagar, New Delhi</t>
  </si>
  <si>
    <t>12 &amp; 13, 2nd Floor, Food Court, Moments Mall, Kirti Nagar, New Delhi</t>
  </si>
  <si>
    <t>Paranthas 21</t>
  </si>
  <si>
    <t>Food Court, Second Floor, Moments Mall, Kirti Nagar, New Delhi</t>
  </si>
  <si>
    <t>Shop 167, Food Court, 2nd Floor, Moments Mall, Kirti Nagar, New Delhi</t>
  </si>
  <si>
    <t>14, Food Court, 2nd Floor, Moments Mall, Kirti Nagar, New Delhi</t>
  </si>
  <si>
    <t>2nd Floor, Moments Mall, Kirti Nagar, New Delhi</t>
  </si>
  <si>
    <t>218 &amp; 219, 2nd Floor, Moments Mall, Kirti Nagar, New Delhi</t>
  </si>
  <si>
    <t>Basil Tree</t>
  </si>
  <si>
    <t>223, Moments Mall, Kirti Nagar, New Delhi</t>
  </si>
  <si>
    <t>Ground Floor, Moments Mall, Patel Road, Next to Kirti Nagar Metro Station, Kirti Nagar, New Delhi</t>
  </si>
  <si>
    <t>Ada e Handi Restaurant</t>
  </si>
  <si>
    <t>141, South Moti Bagh Market, Moti Bagh, New Delhi</t>
  </si>
  <si>
    <t>Moti Bagh</t>
  </si>
  <si>
    <t>Moti Bagh, New Delhi</t>
  </si>
  <si>
    <t>Darjeeling Momos</t>
  </si>
  <si>
    <t>155, Near Sadhu Vaswani School, South Moti Bagh, Moti Bagh, New Delhi</t>
  </si>
  <si>
    <t>Ingredients</t>
  </si>
  <si>
    <t>Shop 4, Moti Bagh, New Delhi</t>
  </si>
  <si>
    <t>Al Quresh</t>
  </si>
  <si>
    <t>160, South Moti Bagh Market, Moti Bagh, New Delhi</t>
  </si>
  <si>
    <t>Shop 139, South Moti Bagh Market, Opposite Anand Niketan, Moti Bagh, New Delhi</t>
  </si>
  <si>
    <t>5, DLF, Industrial Area, Near Metro Station, Moti Nagar, New Delhi</t>
  </si>
  <si>
    <t>Moti Nagar</t>
  </si>
  <si>
    <t>Moti Nagar, New Delhi</t>
  </si>
  <si>
    <t>Bats On Delivery</t>
  </si>
  <si>
    <t>DLF Industrial Area, Near Moti Nagar Metro Station, Moti Nagar, New Delhi</t>
  </si>
  <si>
    <t>Bimbo Cakes</t>
  </si>
  <si>
    <t>Burger Bros</t>
  </si>
  <si>
    <t>Shop 1/20, Sabji Market, Near Metro Station, Moti Nagar, New Delhi</t>
  </si>
  <si>
    <t>Chinese Food Corner</t>
  </si>
  <si>
    <t>5/29, Opposite Community Centre, Moti Nagar, New Delhi</t>
  </si>
  <si>
    <t>CL Snacks</t>
  </si>
  <si>
    <t>A-12/15, Moti Nagar, New Delhi</t>
  </si>
  <si>
    <t>Kapoor's Sanjha Chulha</t>
  </si>
  <si>
    <t>16/9, Near Sudershan Park Pul, Moti Nagar, New Delhi</t>
  </si>
  <si>
    <t>King's</t>
  </si>
  <si>
    <t>4 DLF, Industrial Area, Near Moti Nagar Metro Station, Moti Nagar, New Delhi</t>
  </si>
  <si>
    <t>Kumar Hotel</t>
  </si>
  <si>
    <t>Opposite Fun Cinema, Near Metro Station, Moti Nagar, New Delhi</t>
  </si>
  <si>
    <t>Kumar Pastry Shop</t>
  </si>
  <si>
    <t>6/33, Moti Nagar, New Delhi</t>
  </si>
  <si>
    <t>Midnight Adda</t>
  </si>
  <si>
    <t>East Punjabi Bagh, Moti Nagar, New Delhi</t>
  </si>
  <si>
    <t>Mughlaai Daawat</t>
  </si>
  <si>
    <t>H 2, Bali Nagar, Ramesh Nagar, Near, Moti Nagar, New Delhi</t>
  </si>
  <si>
    <t>Pindiwala</t>
  </si>
  <si>
    <t>Shop 72, DLF Industrial Area, Moti Nagar, New Delhi</t>
  </si>
  <si>
    <t>Pipes &amp; Hipes</t>
  </si>
  <si>
    <t>Shop 29, 1st Floor, Opposite Metro Pillar 301, Moti Nagar, New Delhi</t>
  </si>
  <si>
    <t>Sai Rasoi</t>
  </si>
  <si>
    <t>Shop 1, D-1, Moti Nagar, New Delhi</t>
  </si>
  <si>
    <t>Snaxpress Tastes &amp; Cakes</t>
  </si>
  <si>
    <t>2/49, Moti Nagar, New Delhi</t>
  </si>
  <si>
    <t>Veggie Adda</t>
  </si>
  <si>
    <t>8/20, Moti Nagar, New Delhi</t>
  </si>
  <si>
    <t>C L Corner</t>
  </si>
  <si>
    <t>A-12/18, Near Fun Cinema, Moti Nagar, New Delhi</t>
  </si>
  <si>
    <t>Chin 10</t>
  </si>
  <si>
    <t>C-111, New Moti Nagar, Moti Nagar, New Delhi</t>
  </si>
  <si>
    <t>Shop 3, C-103, Moti Nagar, New Delhi</t>
  </si>
  <si>
    <t>Main Road, Below Metro Station, Moti Nagar, New Delhi</t>
  </si>
  <si>
    <t>Paramjeet Machi Wala</t>
  </si>
  <si>
    <t>WZ-1, Opposite Metro Station, Basai Darapur Road, Moti Nagar, New Delhi</t>
  </si>
  <si>
    <t>Rajan Corner</t>
  </si>
  <si>
    <t>6/27, Moti Nagar, New Delhi</t>
  </si>
  <si>
    <t>Amit Dhaba</t>
  </si>
  <si>
    <t>Shop 28, Sudama Market, Moti Nagar, New Delhi</t>
  </si>
  <si>
    <t>Shop 5, DLF, Near Moti Nagar Metro Station, Moti Nagar, New Delhi</t>
  </si>
  <si>
    <t>Chap Corner</t>
  </si>
  <si>
    <t>A/158, Near Jhule Lal Temple, Moti Nagar, New Delhi</t>
  </si>
  <si>
    <t>19, Main Market, Moti Nagar, New Delhi</t>
  </si>
  <si>
    <t>Evergreen Punjabi Swad</t>
  </si>
  <si>
    <t>3/32, Near Fun Cinema, Moti Nagar, New Delhi</t>
  </si>
  <si>
    <t>Hot &amp; Hot Shudhir Chinese Point</t>
  </si>
  <si>
    <t>5/8, Moti Nagar, New Delhi</t>
  </si>
  <si>
    <t>Hungerz Hub</t>
  </si>
  <si>
    <t>8/30, Sanatan Dharm Mandir, Moti Nagar, New Delhi</t>
  </si>
  <si>
    <t>Burger, Pizza, Fast Food</t>
  </si>
  <si>
    <t>Magic Mo:Mo Corner</t>
  </si>
  <si>
    <t>Malhotra's Zayeeka</t>
  </si>
  <si>
    <t>Shop 23, Sudama Market, Moti Nagar, New Delhi</t>
  </si>
  <si>
    <t>Moji Dhaba</t>
  </si>
  <si>
    <t>T 27, 28, 29, Super Market, Opposite Milan Cinema, New Moti Nagar, Moti Nagar, New Delhi</t>
  </si>
  <si>
    <t>Naughty 9 Kitchen &amp; Bar</t>
  </si>
  <si>
    <t>31, DLF, Metro Pillar No. 314, Moti Nagar, New Delhi</t>
  </si>
  <si>
    <t>Street Chaat Chatoron Ka Adda</t>
  </si>
  <si>
    <t>B-183, New, Moti Nagar, New Delhi</t>
  </si>
  <si>
    <t>A-201, New, Moti Nagar, New Delhi</t>
  </si>
  <si>
    <t>Taaj Kitchen</t>
  </si>
  <si>
    <t>69/6-A, Najafgarh Road, Opposite Moments Mall, Moti Nagar, New Delhi</t>
  </si>
  <si>
    <t>Asian, North Indian, Mughlai</t>
  </si>
  <si>
    <t>Tirath Sweets</t>
  </si>
  <si>
    <t>Main Road, Main Market, Moti Nagar, New Delhi</t>
  </si>
  <si>
    <t>Tummyy Tull</t>
  </si>
  <si>
    <t>Main Market, Moti Nagar, New Delhi</t>
  </si>
  <si>
    <t>Shop 7, Mukherjee Tower, Mukherjee Nagar, New Delhi</t>
  </si>
  <si>
    <t>Mukherjee Nagar</t>
  </si>
  <si>
    <t>Mukherjee Nagar, New Delhi</t>
  </si>
  <si>
    <t>Bhikaram Bhujawala</t>
  </si>
  <si>
    <t>1995, Main Road, Near Nulife Hospital, Mukherjee Nagar, New Delhi</t>
  </si>
  <si>
    <t>Chawla The Pastry Palace</t>
  </si>
  <si>
    <t>Ground Floor, Vardhman Central Mall, Nehru Vihar, Mukherjee Nagar, New Delhi</t>
  </si>
  <si>
    <t>Food Box</t>
  </si>
  <si>
    <t>House 70, Shop 2, Indra Vihar, Opposite International Girls Hostel, Mukherjee Nagar, New Delhi</t>
  </si>
  <si>
    <t>Foody Box</t>
  </si>
  <si>
    <t>Shop 2, Indra Vihar, Mukherjee Nagar, New Delhi</t>
  </si>
  <si>
    <t>265, Main Road, Hakikat Nagar, Mukherjee Nagar, New Delhi</t>
  </si>
  <si>
    <t>A-18, Plot 2, Young Chamber Commercial Complex, Behind Batra Cinema, Mukherjee Nagar, New Delhi</t>
  </si>
  <si>
    <t>Heaven's Shawarma</t>
  </si>
  <si>
    <t>B12, Near Batra Cinema, Main Road, Mukherjee Nagar, New Delhi</t>
  </si>
  <si>
    <t>Hyderabad Spl. Chicken Biryani Point</t>
  </si>
  <si>
    <t>Batra Cinema Complex, Mukherjee Nagar, New Delhi</t>
  </si>
  <si>
    <t>Keshar</t>
  </si>
  <si>
    <t>516, Parmanand Colony, Near Dusshera Ground, Mukherjee Nagar, New Delhi</t>
  </si>
  <si>
    <t>Shop 4, 265 Main Road, Hakikat Nagar, Mukherjee Nagar, New Delhi</t>
  </si>
  <si>
    <t>Milan Chole Bhature</t>
  </si>
  <si>
    <t>1341, Near Batra Cinema, Mukherjee Nagar, New Delhi</t>
  </si>
  <si>
    <t>New Laxmi Sweets</t>
  </si>
  <si>
    <t>Opposite Batra Hospital, Mukherjee Nagar, New Delhi</t>
  </si>
  <si>
    <t>South Indian, Chinese, Fast Food, Mithai</t>
  </si>
  <si>
    <t>Pasta Hub</t>
  </si>
  <si>
    <t>1341, Batra Complex, Mukherjee Nagar, New Delhi</t>
  </si>
  <si>
    <t>Patna Roll Center</t>
  </si>
  <si>
    <t>7, Mukherjee Tower, Mukherjee Nagar, New Delhi</t>
  </si>
  <si>
    <t>Refuel</t>
  </si>
  <si>
    <t>Main Road, Indira Vihar, Mukherjee Nagar, New Delhi</t>
  </si>
  <si>
    <t>Saara Veg</t>
  </si>
  <si>
    <t>A-19, Commercial Complex, Behind Batra Cinema, Mukherjee Nagar, New Delhi</t>
  </si>
  <si>
    <t>Bhai Parmanand Colony, Mukherjee Nagar, New Delhi</t>
  </si>
  <si>
    <t>Shivam Corner</t>
  </si>
  <si>
    <t>7, Mukherjee Nagar, New Delhi</t>
  </si>
  <si>
    <t>Swad Mubarak</t>
  </si>
  <si>
    <t>Opposite ICICI Bank, Main Road, Mukherjee Nagar, New Delhi</t>
  </si>
  <si>
    <t>The Little Fork</t>
  </si>
  <si>
    <t>1412, Mukherjee Nagar, New Delhi</t>
  </si>
  <si>
    <t>The Metro Fast Food</t>
  </si>
  <si>
    <t>Next to Signature View Apartments, Mukherjee Nagar, New Delhi</t>
  </si>
  <si>
    <t>Tibet Kujing</t>
  </si>
  <si>
    <t>165, Block C, Ground Floor, Gandhi Vihar, Mukherjee Nagar, New Delhi</t>
  </si>
  <si>
    <t>Yummy Adda</t>
  </si>
  <si>
    <t>1333, Near Batra Cinema, Mukherjee Nagar, New Delhi</t>
  </si>
  <si>
    <t>Bawarchi's Canteen</t>
  </si>
  <si>
    <t>Sewa Kutir Complex, Banda Bahadur Marg, Hakikat Nagar, Mukherjee Nagar, New Delhi</t>
  </si>
  <si>
    <t>Bikaner Restaurant</t>
  </si>
  <si>
    <t>Shop 264, Near Hakikat Nagar, Mukherjee Nagar, New Delhi</t>
  </si>
  <si>
    <t>Bikaner Sweets Chaat cafe</t>
  </si>
  <si>
    <t>G 25, Vardhman Central Mall, Nehru Vihar, Mukherjee Nagar, New Delhi</t>
  </si>
  <si>
    <t>Brijwasi</t>
  </si>
  <si>
    <t>Building 1A, Shop 2, Batra Cinema Complex, Mukherjee Nagar, New Delhi</t>
  </si>
  <si>
    <t>Chaap Chaska</t>
  </si>
  <si>
    <t>252/4, Parmanand Colony, Mukherjee Nagar, New Delhi</t>
  </si>
  <si>
    <t>Delhi Chaap Express</t>
  </si>
  <si>
    <t>Shop 16, Dhaka Mini Market, Parmanand Colony, Mukherjee Nagar, New Delhi</t>
  </si>
  <si>
    <t>Indira Vikas Colony, Near Nirankari School, Mukherjee Nagar,  New Delhi</t>
  </si>
  <si>
    <t>Delhite Pí¢tisserie</t>
  </si>
  <si>
    <t>413, Mukherjee Nagar, New Delhi</t>
  </si>
  <si>
    <t>Desi Dhaba</t>
  </si>
  <si>
    <t>Indira Vikas Colony, Near Nirankari School, Indira Vikas Colony, Mukherjee Nagar, New Delhi</t>
  </si>
  <si>
    <t>Desi Thaat Amritsari Naan</t>
  </si>
  <si>
    <t>14/1, Indira Vikas Colony, Near Nirankari School, Mukherjee Nagar, New Delhi</t>
  </si>
  <si>
    <t>Dhaba Express</t>
  </si>
  <si>
    <t>Shop 10, DDA Market, A Block, Nehru Vihar, Mukherjee Nagar, New Delhi</t>
  </si>
  <si>
    <t>GF-1, A-12/13, Ansal Building, Commercial Complex, Near Batra Cinema, Mukherjee Nagar, New Delhi</t>
  </si>
  <si>
    <t>Food Campus</t>
  </si>
  <si>
    <t>Plot 2706, Main Road, Mukherjee Nagar, New Delhi</t>
  </si>
  <si>
    <t>Fresh Fast Food</t>
  </si>
  <si>
    <t>G-92, Vardhman Central Mall, Nehru Vihar, Mukherjee Nagar, New Delhi</t>
  </si>
  <si>
    <t>Gungun Tiffin Services</t>
  </si>
  <si>
    <t>Happy Italiano</t>
  </si>
  <si>
    <t>Near Batra Cinema, Mukherjee Nagar, New Delhi</t>
  </si>
  <si>
    <t>Haryana Bhojnalaya</t>
  </si>
  <si>
    <t>G 26, Vardhman Central Mall, Nehru Vihar, Mukherjee Nagar, New Delhi</t>
  </si>
  <si>
    <t>Opposite Batra Cinema, Mukherjee Nagar, New Delhi</t>
  </si>
  <si>
    <t>Inam Muradabadi</t>
  </si>
  <si>
    <t>G-90, Vardhman Central Mall, Nehru Vihar, Mukherjee Nagar, New Delhi</t>
  </si>
  <si>
    <t>Just In</t>
  </si>
  <si>
    <t>G-103, Vardhaman Mall, Mukherjee Nagar, New Delhi</t>
  </si>
  <si>
    <t>Jyoti Dhaba</t>
  </si>
  <si>
    <t>Opposite Vardhman Central Mall, Nehru Vihar, Mukherjee Nagar, New Delhi</t>
  </si>
  <si>
    <t>Lasha Chinese Food</t>
  </si>
  <si>
    <t>Shop 69, Indra Vihar, Opposite Girls Hostel, Mukherjee Nagar, New Delhi</t>
  </si>
  <si>
    <t>Shop 228, Block B, Central Park, Nehru Vihar, Mukherjee Nagar, New Delhi</t>
  </si>
  <si>
    <t>Lily Tasty Fast Food</t>
  </si>
  <si>
    <t>58, Indra Vihar, Mukherjee Nagar, New Delhi</t>
  </si>
  <si>
    <t>North Eastern, North Indian, Chinese</t>
  </si>
  <si>
    <t>Maa Vaishno Dinesh Dhaba</t>
  </si>
  <si>
    <t>B-5, Ansal Building, Mukherjee Nagar, New Delhi</t>
  </si>
  <si>
    <t>B4 Ansal Building, Mukherjee Nagar, New Delhi</t>
  </si>
  <si>
    <t>NIK's Chicken Corner</t>
  </si>
  <si>
    <t>G 88, Vardhman Central Mall, Nehru Vihar, Mukherjee Nagar, New Delhi</t>
  </si>
  <si>
    <t>Om Shanti Foods</t>
  </si>
  <si>
    <t>G-23, Vardhman Central Mall, Mukherjee Nagar, New Delhi</t>
  </si>
  <si>
    <t>Panj Tara</t>
  </si>
  <si>
    <t>A-17, Behind Batra Cinema Complex, Mukherjee Nagar, New Delhi</t>
  </si>
  <si>
    <t>Pasta Pizza &amp; Roll Hut</t>
  </si>
  <si>
    <t>4/10, Indra Vikas Colony, Nirankari Bhavan, Mukherjee Nagar, New Delhi</t>
  </si>
  <si>
    <t>Pheva Tandooris</t>
  </si>
  <si>
    <t>Batra Complex, Near UCO Bank, Mukherjee Nagar</t>
  </si>
  <si>
    <t>Punjabi Delight</t>
  </si>
  <si>
    <t>863, Gandhi Nagar Road, Near Batra Cinema, Mukherjee Nagar, New Delhi</t>
  </si>
  <si>
    <t>Punjabi Parantha Station and Punjabi Thali</t>
  </si>
  <si>
    <t>Behind Batra Cinema, Mukherjee Nagar, New Delhi</t>
  </si>
  <si>
    <t>Punjabi Paratha Station</t>
  </si>
  <si>
    <t>Near ICICI Bank, Mukherjee Nagar, New Delhi</t>
  </si>
  <si>
    <t>Raja Rasoi</t>
  </si>
  <si>
    <t>Vardhman Central Mall, Nehru Vihar, Mukherjee Nagar, New Delhi</t>
  </si>
  <si>
    <t>Rollacious</t>
  </si>
  <si>
    <t>834, Mukherjee Nagar, New Delhi</t>
  </si>
  <si>
    <t>Opposite Batra Cinema, Nehru Vihar, Mukherjee Nagar, New Delhi</t>
  </si>
  <si>
    <t>Special Tea Point</t>
  </si>
  <si>
    <t>Spl. Flavour Sodas &amp; Fruit shakes</t>
  </si>
  <si>
    <t>318, Bhai Parmanand Colony, Mukherjee Nagar, New Delhi</t>
  </si>
  <si>
    <t>Student Corner</t>
  </si>
  <si>
    <t>G-94, Vardhman Central Mall, Nehru Vihar, Mukherjee Nagar, New Delhi</t>
  </si>
  <si>
    <t>Taneja Corner</t>
  </si>
  <si>
    <t>Taste Zone</t>
  </si>
  <si>
    <t>Tea Point</t>
  </si>
  <si>
    <t>Opposite Batra Cinema Complex, Mukherjee Nagar</t>
  </si>
  <si>
    <t>West Bangal Kolkata Hot Kathi Rolls</t>
  </si>
  <si>
    <t>Shop 6, Near Batra Cinema, Mukherjee Nagar, New Delhi</t>
  </si>
  <si>
    <t>Asli Alam Muradabadi Biryani Centre</t>
  </si>
  <si>
    <t>208, Dr Kapoor Wali Gali, Munirka, New Delhi</t>
  </si>
  <si>
    <t>Munirka</t>
  </si>
  <si>
    <t>Munirka, New Delhi</t>
  </si>
  <si>
    <t>Cafe Rasoi</t>
  </si>
  <si>
    <t>Shop 7&amp;8, Rama Market, Munirka Village, Munirka, New Delhi</t>
  </si>
  <si>
    <t>92/G1, Ground Floor, Outer Ring Road, Pratap Market, Munirka, New Delhi</t>
  </si>
  <si>
    <t>Fast Food, Street Food, Chinese</t>
  </si>
  <si>
    <t>Shop 9, Shopping Complex, DDA Marg, Near Canara Bank, Munirka, New Delhi</t>
  </si>
  <si>
    <t>DDA Flats, Super Bazar, Munirka, New Delhi</t>
  </si>
  <si>
    <t>Hunter's Kitchen</t>
  </si>
  <si>
    <t>253, B-1, Ground Floor, Behind Multi Level Parking, Rama Market, Munirka Village, Munirka, New Delhi</t>
  </si>
  <si>
    <t>North Eastern, North Indian</t>
  </si>
  <si>
    <t>Manahang Restaurant</t>
  </si>
  <si>
    <t>230-B, Munirka, New Delhi</t>
  </si>
  <si>
    <t>Mezbaan Restaurant</t>
  </si>
  <si>
    <t>383/1-B, Mir Singh Complex, Munirka, New Delhi</t>
  </si>
  <si>
    <t>Moon Light Sweets</t>
  </si>
  <si>
    <t>Shop 1-A, Shopping Centre 2, DDA Flats, Munirka, New Delhi</t>
  </si>
  <si>
    <t>North East Castle</t>
  </si>
  <si>
    <t>Shop 7, Capital Court, Munirka, New Delhi</t>
  </si>
  <si>
    <t>Pizza Point</t>
  </si>
  <si>
    <t>Baba Gang Nath Market, Munirka, New Delhi</t>
  </si>
  <si>
    <t>Roll Point</t>
  </si>
  <si>
    <t>551, Munirka, New Delhi</t>
  </si>
  <si>
    <t>Sanjha Tandoor</t>
  </si>
  <si>
    <t>Shop 2, DDA Shopping Complex, Phase II, Munirka, New Delhi</t>
  </si>
  <si>
    <t>Sayyam</t>
  </si>
  <si>
    <t>209-B, Baba Ganga Nath Market, Munirka, New Delhi</t>
  </si>
  <si>
    <t>Shiv Bhojnalaya</t>
  </si>
  <si>
    <t>92-G/1, Partap Market, Munirka, New Delhi</t>
  </si>
  <si>
    <t>South Indian, North Indian, Fast Food</t>
  </si>
  <si>
    <t>250-B/2, Opposite Vasant Vihar Bus Depot, Munirka, New Delhi</t>
  </si>
  <si>
    <t>Take Away</t>
  </si>
  <si>
    <t>551-A, Munirka, New Delhi</t>
  </si>
  <si>
    <t>Vedanta's</t>
  </si>
  <si>
    <t>209-B/3, SS Rathi Complex, BGN Market, Munirka, New Delhi</t>
  </si>
  <si>
    <t>Asian Chopstick</t>
  </si>
  <si>
    <t>Shop 2, 352-D, Gym Building, Munirka, New Delhi</t>
  </si>
  <si>
    <t>Chinese Delights</t>
  </si>
  <si>
    <t>12, DDA Commercial Complex, Munirka, New Delhi</t>
  </si>
  <si>
    <t>Ko352/E15,  Village, Munirka, New Delhi</t>
  </si>
  <si>
    <t>Munirka Shopping Complex, Behind Multilevel Parking, Munirka, New Delhi</t>
  </si>
  <si>
    <t>Shop 1, Main Rama Market, Munirka, New Delhi</t>
  </si>
  <si>
    <t>Al Meraj Chicken Shop</t>
  </si>
  <si>
    <t>249, Rama Market, Munirka Village, Munirka, New Delhi</t>
  </si>
  <si>
    <t>Awadhi, Mughlai</t>
  </si>
  <si>
    <t>179, Near Jain Sweet, Munirka, New Delhi</t>
  </si>
  <si>
    <t>Creative Food House</t>
  </si>
  <si>
    <t>D.A.A.</t>
  </si>
  <si>
    <t>236, Munirka Village Baburam Chowk, Munirka, New Delhi</t>
  </si>
  <si>
    <t>Dee Cake Shop</t>
  </si>
  <si>
    <t>336, Munirka, New Delhi</t>
  </si>
  <si>
    <t>Jaca Restaurant</t>
  </si>
  <si>
    <t>212-A, Six-Ten Building, Munirka, New Delhi</t>
  </si>
  <si>
    <t>King Of Roll</t>
  </si>
  <si>
    <t>Dr. Kapoor Wali Gali, Munirka, New Delhi</t>
  </si>
  <si>
    <t>Kirti Food Plaza</t>
  </si>
  <si>
    <t>C-249, Rama Market, Munirka, New Delhi</t>
  </si>
  <si>
    <t>KT's Shik-Shack</t>
  </si>
  <si>
    <t>F-92, Hanuman Market, Munirka, New Delhi</t>
  </si>
  <si>
    <t>Namaste Restaurant</t>
  </si>
  <si>
    <t>Dr Kapoorwali Gali, Munirka, New Delhi</t>
  </si>
  <si>
    <t>Nishaj Chicken Corner</t>
  </si>
  <si>
    <t>Shop 138, Dr. Kapoor Wali Gali, Munirka, New Delhi</t>
  </si>
  <si>
    <t>Royal Bakery</t>
  </si>
  <si>
    <t>F- 92, Hanuman Market, Munirka, New Delhi</t>
  </si>
  <si>
    <t>S.R. Bakers</t>
  </si>
  <si>
    <t>Shop 210, Munirka Village, Munirka, New Delhi</t>
  </si>
  <si>
    <t>Shahi Muradabadi</t>
  </si>
  <si>
    <t>247/A, Rama Market, Munirka, New Delhi</t>
  </si>
  <si>
    <t>Shree Vinayaga Restaurant</t>
  </si>
  <si>
    <t>K-92, Bank Street, Munirka, New Delhi</t>
  </si>
  <si>
    <t>The Cake Basket</t>
  </si>
  <si>
    <t>Rama Shopno.4 Market Munirka, Munirka, New Delhi</t>
  </si>
  <si>
    <t>The Pure Kitchen</t>
  </si>
  <si>
    <t>Near Pal Dairy, Opposite JNU, Munirka Vihar, Munirka, New Delhi</t>
  </si>
  <si>
    <t>The Yolmo Kitchen</t>
  </si>
  <si>
    <t>Rama Market, Near Slice of Italy, Munirka, New Delhi</t>
  </si>
  <si>
    <t>Zawlbuk</t>
  </si>
  <si>
    <t>212, Munirka, New Delhi</t>
  </si>
  <si>
    <t>Anupam Restaurant</t>
  </si>
  <si>
    <t>205-F, Main Road, Furniture Market, Munirka, New Delhi</t>
  </si>
  <si>
    <t>Bobby Di Punjabi Rasoi</t>
  </si>
  <si>
    <t>22, Near Health Centre, Najafgarh, New Delhi</t>
  </si>
  <si>
    <t>Najafgarh</t>
  </si>
  <si>
    <t>Najafgarh, New Delhi</t>
  </si>
  <si>
    <t>Aditya Da Vaishno Dhaba</t>
  </si>
  <si>
    <t>Arjun Park, Near Metro Pillar 58, Najafgarh, New Delhi</t>
  </si>
  <si>
    <t>Gurgaon Road, Near Aggarwal Medicos, Najafgarh, New Delhi</t>
  </si>
  <si>
    <t>Aggarwal Sweet Centre</t>
  </si>
  <si>
    <t>1675, Chhawla Bus Stand, Mittal Market, Najafgarh, New Delhi</t>
  </si>
  <si>
    <t>Anjel China &amp; Tibetian Food</t>
  </si>
  <si>
    <t>Chawla Gurgaon Road, Najafgarh, New Delhi</t>
  </si>
  <si>
    <t>Annpurna Rasoi</t>
  </si>
  <si>
    <t>Rz-11/12, Najafgarh Nagloi Road, Najafgarh, New Delhi</t>
  </si>
  <si>
    <t>Plot 2, Shyam Enclave, Main Goyla Road, Deen Pur, Najafgarh, New Delhi</t>
  </si>
  <si>
    <t>Bajrang Misthan Bhawan</t>
  </si>
  <si>
    <t>Main Paprawat Road, Najafgarh, New Delhi</t>
  </si>
  <si>
    <t>Bake Town</t>
  </si>
  <si>
    <t>A-9, Laxmi Garden, Tuda Mandi, Najafgarh, New Delhi</t>
  </si>
  <si>
    <t>Near Khaira Mod, Bahadurgarh Road, Najafgarh, New Delhi</t>
  </si>
  <si>
    <t>Brown Town Bakers</t>
  </si>
  <si>
    <t>RZ-20-21, Old Roshan Pura, Parawat Road, Near Post Office, Chawla Stand, Najafgarh, New Delhi</t>
  </si>
  <si>
    <t>Captain Food Factory</t>
  </si>
  <si>
    <t>1620-B/2 Opposite HDFC Bank, Thana Road,Najafgarh, New Delhi</t>
  </si>
  <si>
    <t>Cheffron Bakery</t>
  </si>
  <si>
    <t>B-26, Gopal Nagar, Main Dhansa Road, Najafgarh, New Delhi</t>
  </si>
  <si>
    <t>Chicken Darwar</t>
  </si>
  <si>
    <t>CRPF Camp, Najafgarh, New Delhi</t>
  </si>
  <si>
    <t>Fast Food, Mughlai</t>
  </si>
  <si>
    <t>Chili's Treat</t>
  </si>
  <si>
    <t>1247, 1/4 Thana Road, Opposite Oriental Bank of Commerce, Najafgarh, New Delhi</t>
  </si>
  <si>
    <t>Chilli Tadka</t>
  </si>
  <si>
    <t>Laxmi Vatika, Nagloi Road, Jal Vihar Bus Stand, Najafgarh, New Delhi</t>
  </si>
  <si>
    <t>Chinese Food Point</t>
  </si>
  <si>
    <t>Opposite BDO Office, Gurgaon Road, Roshan Pura, Najafgarh, New Delhi</t>
  </si>
  <si>
    <t>Chinese Temptation</t>
  </si>
  <si>
    <t>Near Delhi Gate, Najafgarh, New Delhi</t>
  </si>
  <si>
    <t>Gemini Park, Near Metro Pillar 63, Najafgarh, New Delhi</t>
  </si>
  <si>
    <t>Dev Sweets &amp; Restaurant</t>
  </si>
  <si>
    <t>Main Goyla, Deenpur Road, Near 25 Feet Road, Shyam Vihar, Najafgarh, New Delhi</t>
  </si>
  <si>
    <t>Dilli Darbar Chicken Point</t>
  </si>
  <si>
    <t>Deenpur Gurgaon, Najafgarh, New Delhi</t>
  </si>
  <si>
    <t>Food Point and Sweets Corner</t>
  </si>
  <si>
    <t>Near Tura Mandi, Old Kakrola Road, Najafgarh, New Delhi</t>
  </si>
  <si>
    <t>South Indian, Fast Food, North Indian, Chinese</t>
  </si>
  <si>
    <t>RZ 4, Pillar 31, Roshanpura, Gurgaon Road, Najafgarh, New Delhi</t>
  </si>
  <si>
    <t>Grover Burfee &amp; Cakes</t>
  </si>
  <si>
    <t>301/1, Gaushala Road, Navada Bazar, Najafgarh, New Delhi</t>
  </si>
  <si>
    <t>Hans's Planet-F</t>
  </si>
  <si>
    <t>Hotel Delhi 43</t>
  </si>
  <si>
    <t>Nagloi, Near Nirmal Vihar, Najafgarh, New Delhi</t>
  </si>
  <si>
    <t>Kanhaiya Fast Food</t>
  </si>
  <si>
    <t>Shop 21, Bhagat Singh Market, Najafgarh, New Delhi</t>
  </si>
  <si>
    <t>Karol Bagh Ke Chhole Bhature</t>
  </si>
  <si>
    <t>Opposite Peer Baba, Gurgaon Road, Roshan Pura, Najafgarh, New Delhi</t>
  </si>
  <si>
    <t>King's Food</t>
  </si>
  <si>
    <t>Plot 2-A, Gopal Nagar Extension, Near Goodwil School, Surakhpur Road, Najafgarh, New Delhi</t>
  </si>
  <si>
    <t>Lamba Sweets Corner</t>
  </si>
  <si>
    <t>Khaira Mod, Najafgarh, New Delhi</t>
  </si>
  <si>
    <t>Laxmi Food Corner</t>
  </si>
  <si>
    <t>Opposite BSES Office Najafgarh, Najafgarh, New Delhi</t>
  </si>
  <si>
    <t>Lounge Bakery</t>
  </si>
  <si>
    <t>Goyala Road, Shyam Vihar Phase 2, Najafgarh, New Delhi</t>
  </si>
  <si>
    <t>Mehtaab Sweet Corner &amp; Restaurant</t>
  </si>
  <si>
    <t>Vinoba Enclave, Bahadurgarh Road, CRPF Camp, Najafgarh, New Delhi</t>
  </si>
  <si>
    <t>Melting Food Point</t>
  </si>
  <si>
    <t>Opposite Gyan Jyoti Public School, Gurgaon Road, Chhawla, Najafgarh, New Delhi</t>
  </si>
  <si>
    <t>Mithla Dhabha</t>
  </si>
  <si>
    <t>Baba Haridas Market, Chara Mandi Chowk, Najafgarh, New Delhi</t>
  </si>
  <si>
    <t>Mittal Caterer</t>
  </si>
  <si>
    <t>Near Chhawala Bus Stand, Najafgarh, New Delhi</t>
  </si>
  <si>
    <t>Mittal Restaurant &amp; Fast Food</t>
  </si>
  <si>
    <t>32/4, Chawla Stand, Najafgarh, New Delhi</t>
  </si>
  <si>
    <t>Fast Food, South Indian, Mithai</t>
  </si>
  <si>
    <t>NBC Nirankari Bakers</t>
  </si>
  <si>
    <t>Khaira Mod, Near Suraj Cinema, Opposite Janta Xray Lab, Najafgarh, New Delhi</t>
  </si>
  <si>
    <t>Pizza, Fast Food, Bakery</t>
  </si>
  <si>
    <t>4-B/16, Najafgarh Road, Najafgarh, New Delhi</t>
  </si>
  <si>
    <t>Prem Chinese Fast Food</t>
  </si>
  <si>
    <t>Main Dhansa Road, Near Nanak Pyaoo, Najafgarh, New Delhi</t>
  </si>
  <si>
    <t>CRPF Camp, Jharoda Road, Najafgarh, New Delhi</t>
  </si>
  <si>
    <t>Punjabi Special</t>
  </si>
  <si>
    <t>Shop 35-36, Dwarka Vihar, C Block, Near Radha Krishna Vatika, Old Kakrola Road, Najafgarh, New Delhi</t>
  </si>
  <si>
    <t>Radhe Shyam Dhaba</t>
  </si>
  <si>
    <t>Raj Rasoi</t>
  </si>
  <si>
    <t>9, Roshan Garden, Najafgarh, New Delhi</t>
  </si>
  <si>
    <t>Raju De Special Paneer Wale</t>
  </si>
  <si>
    <t>1506, Chawla Stand, Gaushala Road, Najafgarh, New Delhi</t>
  </si>
  <si>
    <t>Sangeeta Dhaba</t>
  </si>
  <si>
    <t>Plot 1, Nagli Sakravati Chowk, Opposite Metro Pillar 71, Main Uttam Nagar Road, Najafgarh, New Delhi</t>
  </si>
  <si>
    <t>Sat Narayan Fast Food</t>
  </si>
  <si>
    <t>Dhansa Mod, Najafgarh, New Delhi</t>
  </si>
  <si>
    <t>Mithai, Chinese</t>
  </si>
  <si>
    <t>Shahi Chicken Point</t>
  </si>
  <si>
    <t>Deenpur, Gurgaon Road, Najafgarh, New Delhi</t>
  </si>
  <si>
    <t>Sharma Sweets</t>
  </si>
  <si>
    <t>Shop 1, Nangloi Stand, Najafgarh, New Delhi</t>
  </si>
  <si>
    <t>Shere Hind Chicken Corner</t>
  </si>
  <si>
    <t>Chhawla Stand, Najafgarh, New Delhi</t>
  </si>
  <si>
    <t>Shiv Shakti Dhaba</t>
  </si>
  <si>
    <t>Near Kakrola Road, Tura Mandi, Najafgarh, New Delhi</t>
  </si>
  <si>
    <t>Shree Shyam Sweets</t>
  </si>
  <si>
    <t>Gurgaon Road, Najafgarh, New Delhi</t>
  </si>
  <si>
    <t>Shri Shyam Ji Shudh Shakahari Bhojnalaya</t>
  </si>
  <si>
    <t>Sky Hawk</t>
  </si>
  <si>
    <t>RZ-132, 1st Floor, Near Reliance Fresh, New Roshanpura, Najafgarh, New Delhi</t>
  </si>
  <si>
    <t>Opposite Sri Ram International School, Main Dhansa Road, Najafgarh, New Delhi</t>
  </si>
  <si>
    <t>Soya Bite's</t>
  </si>
  <si>
    <t>Furniture Market, Near Krishan Mandir, Najafgarh, New Delhi</t>
  </si>
  <si>
    <t>9, Roshan Garden, Main Tura Mandi Chowk, Najafgarh, New Delhi</t>
  </si>
  <si>
    <t>Taj Mahal Dhaba</t>
  </si>
  <si>
    <t>Deenpur Main Goyla Mod, Najafgarh, New Delhi</t>
  </si>
  <si>
    <t>Opposite Shri Ram Gate, Near Sabji Mandi, Najafgarh, New Delhi</t>
  </si>
  <si>
    <t>Yummy Chinese Food</t>
  </si>
  <si>
    <t>Opposite Vidhata Properties, Shyam Vihar Phase 2, Najafgarh, New Delhi</t>
  </si>
  <si>
    <t>Aggarwal Sweets Corner</t>
  </si>
  <si>
    <t>E-2 Block, Near Park Mandir Marg, Sultanpuri, Nangloi, New Delhi</t>
  </si>
  <si>
    <t>Nangloi</t>
  </si>
  <si>
    <t>Nangloi, New Delhi</t>
  </si>
  <si>
    <t>Anand Sweets</t>
  </si>
  <si>
    <t>Sultanpuri Mod Market, Nangloi, New Delhi</t>
  </si>
  <si>
    <t>Annapurna Sweets Palace</t>
  </si>
  <si>
    <t>K-1249, Opposite Sanjay Gandhi Hospital, Mangolpuri, Nangloi, New Delhi</t>
  </si>
  <si>
    <t>Aujla's Punjabi Zaika</t>
  </si>
  <si>
    <t>A-120, Shop 4, Uday Vihar, Chander Vihar, Nangloi, New Delhi</t>
  </si>
  <si>
    <t>Baba Ji</t>
  </si>
  <si>
    <t>Near Naresh Park, Najafgarh Road, Nangloi, New Delhi</t>
  </si>
  <si>
    <t>Babu Soup Wala</t>
  </si>
  <si>
    <t>Near Flyover, Rohtak Road, Nangloi, New Delhi</t>
  </si>
  <si>
    <t>Baketown By Gagan Bakers</t>
  </si>
  <si>
    <t>Near Bharti Vidyalaya, Main Road, Chander Vihar, Nangloi, New Delhi</t>
  </si>
  <si>
    <t>Bala Ji Rasoi</t>
  </si>
  <si>
    <t>A-18, Naresh Park, Najafgarh Road, Nangloi, New Delhi</t>
  </si>
  <si>
    <t>Bansiwala Sweets &amp; Caterers</t>
  </si>
  <si>
    <t>Near Metro Pillar 629, Rohtak Road, Mundka, Nangloi, New Delhi</t>
  </si>
  <si>
    <t>Best Chicken Corner</t>
  </si>
  <si>
    <t>Main Rohtak Road, Near Sutan Puri More, Opposite Metro Pillar 373, Nangloi, New Delhi</t>
  </si>
  <si>
    <t>Bhardwaj Bakery</t>
  </si>
  <si>
    <t>Near Naresh Park, Nangloi, New Delhi</t>
  </si>
  <si>
    <t>Bakery, Pizza</t>
  </si>
  <si>
    <t>Opposite Sanjay Gandhi Hospital, Mangolpuri, Nangloi, New Delhi</t>
  </si>
  <si>
    <t>Classic Chef Corner</t>
  </si>
  <si>
    <t>Opposite Metro Pillar 520, Near Mundka Metro Station, Rohtak Road, Nangloi, New Delhi</t>
  </si>
  <si>
    <t>Dabas Ke Special Chole Bhature</t>
  </si>
  <si>
    <t>Main Market, Mundka, Near, Nangloi, New Delhi</t>
  </si>
  <si>
    <t>Daily Belly</t>
  </si>
  <si>
    <t>A-1, Swarn Park, Main Rohtak Road, Metro Pillar 486, Mundka, Nangloi, New Delhi</t>
  </si>
  <si>
    <t>Deep Bakery And Cake</t>
  </si>
  <si>
    <t>3, Najafgarh Road, Opposite Krishna Mandir, Nangloi, New Delhi</t>
  </si>
  <si>
    <t>Dhaba NH10</t>
  </si>
  <si>
    <t>E 53, Camp 2, Nangloi, New Delhi</t>
  </si>
  <si>
    <t>Dilkhush Dhaba</t>
  </si>
  <si>
    <t>Do Bhai Paneer Wale And Sweets</t>
  </si>
  <si>
    <t>1, Behind Police Station, Najafgarh Road, Nangloi, New Delhi</t>
  </si>
  <si>
    <t>Dosa and Pizza Corner</t>
  </si>
  <si>
    <t>South Indian, Pizza, Chinese</t>
  </si>
  <si>
    <t>Gulati Ki Rasoi</t>
  </si>
  <si>
    <t>A 111, Hari Enclave 1, Aman Vihar, Sultanpuri, Nangloi, New Delhi</t>
  </si>
  <si>
    <t>JMD Family Restaurant</t>
  </si>
  <si>
    <t>Chanchal Park, Near Bus Stand, Najafgarh Road, Nangloi, New Delhi</t>
  </si>
  <si>
    <t>Jyoti Sweets</t>
  </si>
  <si>
    <t>Near MG Plaza, Naresh Park, Najafgarh Road, Nangloi, New Delhi</t>
  </si>
  <si>
    <t>Khana Khazana</t>
  </si>
  <si>
    <t>Idgah Market, Sultanpuri, Near, Nangloi, New Delhi</t>
  </si>
  <si>
    <t>Krishna Panjabi Rasoi</t>
  </si>
  <si>
    <t>10/10, Yadav Park, Najafgarh Road, Nangloi, New Delhi</t>
  </si>
  <si>
    <t>Lazeez Zaika</t>
  </si>
  <si>
    <t>Near P K Medicals, Nilothi Mod, Najafgarh Road, Nangloi, New Delhi</t>
  </si>
  <si>
    <t>Mannat Chinese Fast Food</t>
  </si>
  <si>
    <t>Shop 41, Kotla Vihar, Najafgarh Road, Nangloi, New Delhi</t>
  </si>
  <si>
    <t>Chinese, Bakery</t>
  </si>
  <si>
    <t>Pizza Hot</t>
  </si>
  <si>
    <t>Shop 9, Uday Market, Chander Vihar, Nangloi, New Delhi</t>
  </si>
  <si>
    <t>Italian, Fast Food, South Indian</t>
  </si>
  <si>
    <t>Raju Fast Food</t>
  </si>
  <si>
    <t>Peer Baba Chowk, Shiv Ram Park, Opposite Chitra Palace, Nangloi, New Delhi</t>
  </si>
  <si>
    <t>Ramesh Caterers &amp; Dhaba</t>
  </si>
  <si>
    <t>A-26, Rajneet Vihar, Main Road, Nangloi, New Delhi</t>
  </si>
  <si>
    <t>Sethi's Express</t>
  </si>
  <si>
    <t>Shop B-5, Uday Vihar, Aggarwal Chowk, Chander Vihar, Nilothi Extension, Nangloi, New Delhi</t>
  </si>
  <si>
    <t>Shahi Chicken Biryani Corner</t>
  </si>
  <si>
    <t>Spicy Curry</t>
  </si>
  <si>
    <t>G-7, Krishna Plaza, Pocket B, Commercial Complex, Nangloi, New Delhi</t>
  </si>
  <si>
    <t>Super Star Restaurant</t>
  </si>
  <si>
    <t>A6, Shiv Ram Park, Nilothi More, Nangloi, New Delhi</t>
  </si>
  <si>
    <t>Swagi Food Corner</t>
  </si>
  <si>
    <t>Shop 2, GRM Complex, Main Rohtak Road, Nangloi, New Delhi</t>
  </si>
  <si>
    <t>Taoji Ke Amratsari Naan</t>
  </si>
  <si>
    <t>TCW Chaat Point</t>
  </si>
  <si>
    <t>36/1, Najafgarh Road, Nangloi, New Delhi</t>
  </si>
  <si>
    <t>The Food Express</t>
  </si>
  <si>
    <t>126/110, Main Najafgarh Road, Nangloi, New Delhi</t>
  </si>
  <si>
    <t>The Pizza Family</t>
  </si>
  <si>
    <t>126/114, Najafgarh Road, Nangloi, New Delhi</t>
  </si>
  <si>
    <t>The Regal Chicken Corner</t>
  </si>
  <si>
    <t>Near Water Tank, Najafgarh Road, Nangloi, New Delhi</t>
  </si>
  <si>
    <t>Welcome Rasoi</t>
  </si>
  <si>
    <t>Agarwal Sweets</t>
  </si>
  <si>
    <t>Near PVR Cinema, Community Center, Naraina, New Delhi</t>
  </si>
  <si>
    <t>Naraina</t>
  </si>
  <si>
    <t>Naraina, New Delhi</t>
  </si>
  <si>
    <t>Aurangzeb Rd</t>
  </si>
  <si>
    <t>C 126, 2nd Floor, Phase 1, Naraina, New Delhi</t>
  </si>
  <si>
    <t>Bengali Sweet Corner</t>
  </si>
  <si>
    <t>3, Near PVR Cinema, Community Center, Naraina, New Delhi</t>
  </si>
  <si>
    <t>South Indian, Street Food, Desserts</t>
  </si>
  <si>
    <t>Ground Floor, Community Centre, Naraina, New Delhi</t>
  </si>
  <si>
    <t>Chinese K. Food</t>
  </si>
  <si>
    <t>ER - 09, Near Reliance Fresh, Inderpuri, Naraina, New Delhi</t>
  </si>
  <si>
    <t>Chocowell</t>
  </si>
  <si>
    <t>E 42, Naraina Vihar, New Delhi, Naraina, New Delhi</t>
  </si>
  <si>
    <t>Choice</t>
  </si>
  <si>
    <t>Shop 1, Block CB-369, Ring Road Naraina, Naraina, New Delhi</t>
  </si>
  <si>
    <t>Desi Street</t>
  </si>
  <si>
    <t>C-1C, Part-B, Naraina Ring Road, Near Kali Mata Mandir, Naraina, New Delhi</t>
  </si>
  <si>
    <t>Enigma Lounge</t>
  </si>
  <si>
    <t>Hotel Excel, E-16, Naraina, New Delhi</t>
  </si>
  <si>
    <t>Flavors Of London</t>
  </si>
  <si>
    <t>WZ - 167, Naraina Village, Near Sabji Mandi, Naraina, New Delhi</t>
  </si>
  <si>
    <t>Desserts, Ice Cream, Fast Food</t>
  </si>
  <si>
    <t>E-27, Main Road, Naraina Vihar, Naraina, New Delhi</t>
  </si>
  <si>
    <t>Shop 21, Central Market, Phase 1, Naraina, New Delhi</t>
  </si>
  <si>
    <t>Hot House Grill</t>
  </si>
  <si>
    <t>Main Road Inderpuri, Todapur, Naraina, New Delhi</t>
  </si>
  <si>
    <t>Kanshi Ram Chole Kulche Wala</t>
  </si>
  <si>
    <t>E-195, Naraina Vihar, Naraina, New Delhi</t>
  </si>
  <si>
    <t>Kents Fast Food</t>
  </si>
  <si>
    <t>15/5, Community Centre, Phase 1, Industrial Area, Naraina, New Delhi</t>
  </si>
  <si>
    <t>Paharia Meat &amp; Chicken Shop</t>
  </si>
  <si>
    <t>RA 76/4, Main Market, Inderpuri, Naraina, New Delhi</t>
  </si>
  <si>
    <t>Palji Corner</t>
  </si>
  <si>
    <t>WZ 274/A1, Main Market, Inderpuri, Naraina, New Delhi</t>
  </si>
  <si>
    <t>Paratha Hi Paratha</t>
  </si>
  <si>
    <t>Ring Road, Naraina, New Delhi</t>
  </si>
  <si>
    <t>Picasso Roof Top</t>
  </si>
  <si>
    <t>A-14, Naraina Vihar, New Delhi, Naraina, New Delhi</t>
  </si>
  <si>
    <t>RK Dosa</t>
  </si>
  <si>
    <t>EA1/12, Main Market, Inderpuri, Naraina, New Delhi</t>
  </si>
  <si>
    <t>C-159, Naraina Industrial Area, Naraina, New Delhi</t>
  </si>
  <si>
    <t>Sardar Ji</t>
  </si>
  <si>
    <t>WZ-429, C/57, Naraina Village, Naraina, New Delhi</t>
  </si>
  <si>
    <t>Satkar Fast Food</t>
  </si>
  <si>
    <t>Opposite Mother Dairy Booth 332, Inderpuri, Naraina, New Delhi</t>
  </si>
  <si>
    <t>Sweetheart Cupcakes</t>
  </si>
  <si>
    <t>A-72, 1st Floor, Near DDA Complex, Naraina, New Delhi</t>
  </si>
  <si>
    <t>The Earthen Grill</t>
  </si>
  <si>
    <t>CB 385, Opposite Maruti Service Station, Naraina, New Delhi</t>
  </si>
  <si>
    <t>C 190, Near Picasso Hotel, Naraina, New Delhi</t>
  </si>
  <si>
    <t>A Patisseries Gallery</t>
  </si>
  <si>
    <t>H-53, Naraina, New Delhi</t>
  </si>
  <si>
    <t>WZ-258, Main Market, Near Pusa Gate, Inderpuri, Near Naraina, New Delhi</t>
  </si>
  <si>
    <t>Aggarwal Sweets &amp; Bakers</t>
  </si>
  <si>
    <t>Avatar Da Dhaba</t>
  </si>
  <si>
    <t>Ring Road Narayna, Opp Dharamshala, Naraina, New Delhi</t>
  </si>
  <si>
    <t>Bengali Restaurant</t>
  </si>
  <si>
    <t>CB, Block Ring Road, Naraina, New Delhi</t>
  </si>
  <si>
    <t>Bengali, Chinese</t>
  </si>
  <si>
    <t>C 126, Shop 20, Nariana Industrial Area, Phase 1, Naraina, New Delhi</t>
  </si>
  <si>
    <t>Brahm Point Fast Food</t>
  </si>
  <si>
    <t>34/5, Community Center, Naraina Phase-1, Naraina, New Delhi</t>
  </si>
  <si>
    <t>Chinese Hot</t>
  </si>
  <si>
    <t>Near Aggarwal Sweets, PVR Cinema Complex, Naraina, New Delhi</t>
  </si>
  <si>
    <t>Curry Man</t>
  </si>
  <si>
    <t>G-181, Naraina Vihar, Naraina, New Delhi</t>
  </si>
  <si>
    <t>Diya Chinese Food</t>
  </si>
  <si>
    <t>EA 156, Main Market, Inderpuri, Naraina, New Delhi</t>
  </si>
  <si>
    <t>Opposite BOI ATM, Ring Road, Naraina, New Delhi</t>
  </si>
  <si>
    <t>Fresh Meat CO</t>
  </si>
  <si>
    <t>E 45, Naraina Vihar, Naraina, New Delhi</t>
  </si>
  <si>
    <t>Hans Fast Food Center</t>
  </si>
  <si>
    <t>DDA Market, Community Center, Naraina, New Delhi</t>
  </si>
  <si>
    <t>Happy Hours</t>
  </si>
  <si>
    <t>B Block, Ring Road, Naraina, New Delhi</t>
  </si>
  <si>
    <t>Khalsa Eating Point</t>
  </si>
  <si>
    <t>R-5, Inderpuri, Naraina, New Delhi</t>
  </si>
  <si>
    <t>Krishna Yummy Foods</t>
  </si>
  <si>
    <t>EA 156, Shop 3, Main Market, Naraina, New Delhi</t>
  </si>
  <si>
    <t>Laxmi Dhaba</t>
  </si>
  <si>
    <t>Milan Shudh Vaishno</t>
  </si>
  <si>
    <t>CB 206/1, Ring Road, Naraina, New Delhi</t>
  </si>
  <si>
    <t>Milko Sweets Corner</t>
  </si>
  <si>
    <t>WZ-135, Naraina Ring Road, Naraina, New Delhi</t>
  </si>
  <si>
    <t>New Punjabi Chaap Corner</t>
  </si>
  <si>
    <t>EG-15, Main Market, Inderpuri, Naraina, New Delhi</t>
  </si>
  <si>
    <t>Nik's Chawla Chik Inn</t>
  </si>
  <si>
    <t>C-159, Shop 27, Naraina Industrial Area, Phase 1, Naraina, New Delhi</t>
  </si>
  <si>
    <t>Paras Corner</t>
  </si>
  <si>
    <t>RZ-76, Inder Puri, Main Market, Naraina, New Delhi</t>
  </si>
  <si>
    <t>Shop 6 EA-114, Main Market, Inderpuri, Naraina, New Delhi</t>
  </si>
  <si>
    <t>E-46, Main Road, Naraina, New Delhi</t>
  </si>
  <si>
    <t>Shahi Hyderbadi Biryani</t>
  </si>
  <si>
    <t>WZ 143, Ring Road, Naraina, New Delhi</t>
  </si>
  <si>
    <t>Shashi's China Wok</t>
  </si>
  <si>
    <t>EG-120, Inderpuri, Naraina, New Delhi</t>
  </si>
  <si>
    <t>Urban Palate</t>
  </si>
  <si>
    <t>A-1, Shindi Colony, Naraina Vihar, Naraina, New Delhi</t>
  </si>
  <si>
    <t>A-34, Naraina Industrial Area, Near Pearl Academy, Naraina, New Delhi</t>
  </si>
  <si>
    <t>China Kitchen</t>
  </si>
  <si>
    <t>Singhloa Marble Market, Main G.T Karnal Road, Narela, New Delhi</t>
  </si>
  <si>
    <t>Narela</t>
  </si>
  <si>
    <t>Narela, New Delhi</t>
  </si>
  <si>
    <t>Chinese, North Eastern</t>
  </si>
  <si>
    <t>Shop 3, Main Bus Stand Bawana, Khajan Market Bawana, Narela, New Delhi</t>
  </si>
  <si>
    <t>D-Food</t>
  </si>
  <si>
    <t>Shop 3, Plot 1161, Opposite Old Sabji Mandi, Kanjhawala Road Bawana, Narela, New Delhi</t>
  </si>
  <si>
    <t>Kith N Kin Cafeteria</t>
  </si>
  <si>
    <t>Khasra 360-361, Village Mamurpur, Main Alipur Road, Narela, New Delhi</t>
  </si>
  <si>
    <t>Lazeez Rasoi</t>
  </si>
  <si>
    <t>Saria Nath Market, Sabji Mandi, Narela, New Delhi</t>
  </si>
  <si>
    <t>Red Rose Restaurant</t>
  </si>
  <si>
    <t>U-59, Lampur Road, Near Delhi Nagrik Sehkari Bank, Narela, New Delhi</t>
  </si>
  <si>
    <t>Shri Bikaner Sweets &amp; Restaurant</t>
  </si>
  <si>
    <t>Kissan Bhawan, Main Delhi Road, Village Bawana, Narela, New Delhi</t>
  </si>
  <si>
    <t>Welcome Family Restaurant</t>
  </si>
  <si>
    <t>Shop 1962/1, Arya Samaj Road,  Near Sabzi Mandi, Narela, New Delhi</t>
  </si>
  <si>
    <t>Shop 7, 57, Manjusha Building, Nehru Place, New Delhi</t>
  </si>
  <si>
    <t>Nehru Place</t>
  </si>
  <si>
    <t>Nehru Place, New Delhi</t>
  </si>
  <si>
    <t>Americana Kitchen and Bar</t>
  </si>
  <si>
    <t>Shop 5, Ground Floor, Satyam Cineplex, Nehru Place, New Delhi</t>
  </si>
  <si>
    <t>American, Tex-Mex, Italian, Mexican, North Indian</t>
  </si>
  <si>
    <t>Bawa Snacks Corner</t>
  </si>
  <si>
    <t>G 4, Skyline House 85, Nehru Place, New Delhi</t>
  </si>
  <si>
    <t>4, Kundan House, Near Overseas Bank, Nehru Place, New Delhi</t>
  </si>
  <si>
    <t>Mithai, North Indian, Street Food, Chinese, South Indian, Indian</t>
  </si>
  <si>
    <t>Shop 2, Plot 70, The Great Eastern Center, Nehru Place, New Delhi</t>
  </si>
  <si>
    <t>101-104, Ist Floor, Dinar Bhavan, Nehru Place, New Delhi</t>
  </si>
  <si>
    <t>Dolce Gelato</t>
  </si>
  <si>
    <t>Ground Floor, Modi Towers, Nehru Place, New Delhi</t>
  </si>
  <si>
    <t>Ice Cream, Beverages, Fast Food</t>
  </si>
  <si>
    <t>7, Satyam Complex, Nehru Place, New Delhi</t>
  </si>
  <si>
    <t>G-4A/56, Eros Apartments, Nehru Place, New Delhi</t>
  </si>
  <si>
    <t>New Punjabi Khana</t>
  </si>
  <si>
    <t>1st Floor, 103 &amp; 104, Pragati House, Nehru Place, New Delhi</t>
  </si>
  <si>
    <t>New Vishal Corner</t>
  </si>
  <si>
    <t>G-4, Vishal Building 95, Nehru Place, New Delhi</t>
  </si>
  <si>
    <t>Punjabi Khana</t>
  </si>
  <si>
    <t>G-8, Eros Apartment 56, Nehru Place, New Delhi</t>
  </si>
  <si>
    <t>G-4, 44, Dinaar Bhawan, Satyam Cinema, Nehru Place, New Delhi</t>
  </si>
  <si>
    <t>G-5, 56, Eros Apartments, Nehru Place, New Delhi</t>
  </si>
  <si>
    <t>Sona</t>
  </si>
  <si>
    <t>53-54, 1st Floor, Goverdhan House, Nehru Place, New Delhi</t>
  </si>
  <si>
    <t>15, Satyam Cineplex, Nehru Place, New Delhi</t>
  </si>
  <si>
    <t>The First Floor</t>
  </si>
  <si>
    <t>Building 58, 1st Floor, Sahyog Bhavan, Nehru Place, New Delhi</t>
  </si>
  <si>
    <t>Hype</t>
  </si>
  <si>
    <t>S-1, American Plaza, Eros Hotel, Nehru Place, New Delhi</t>
  </si>
  <si>
    <t>Finger Food, Italian, Middle Eastern</t>
  </si>
  <si>
    <t>Shop 1, Plot 45, Satyam Cinema Complex, Nehru Place, New Delhi</t>
  </si>
  <si>
    <t>G-7/35-36, Aggarwal Bhawan, Nehru Place, New Delhi</t>
  </si>
  <si>
    <t>8-9, Satyam Cinema Complex, Nehru Place, New Delhi</t>
  </si>
  <si>
    <t>Shop G-8/9, Plot 32-33, Kusal Bazar, Near Satyam Cinema, Nehru Place, New Delhi</t>
  </si>
  <si>
    <t>3, Satyam Cineplex, Nehru Place, New Delhi</t>
  </si>
  <si>
    <t>Al Mughal</t>
  </si>
  <si>
    <t>57/5, Manjusha Building, Nehru Place, New Delhi</t>
  </si>
  <si>
    <t>Anupama Restaurant</t>
  </si>
  <si>
    <t>GF 10, Bajaj House, Building 97, Nehru Place, New Delhi</t>
  </si>
  <si>
    <t>Cafe Einstein</t>
  </si>
  <si>
    <t>21, Paharpur Business Centre, Nehru Place, New Delhi</t>
  </si>
  <si>
    <t>Delicious Eating Corner</t>
  </si>
  <si>
    <t>Shop 2 &amp; 3, DDA Mini Market, Opposite Wine Shop, Nehru Place, New Delhi</t>
  </si>
  <si>
    <t>Gupta Rasoi</t>
  </si>
  <si>
    <t>60, DDA Mini Market, Opposite Chiranjiv Tower, Nehru Place, New Delhi</t>
  </si>
  <si>
    <t>Paras Chicken Point</t>
  </si>
  <si>
    <t>DDA Mini Market, Behind Paras Cinema, Nehru Place, New Delhi</t>
  </si>
  <si>
    <t>Ralhan Eating Corner</t>
  </si>
  <si>
    <t>Shop 2, DDA Mini Market, Opposite Wine Shop, Nehru Place, New Delhi</t>
  </si>
  <si>
    <t>103/104-A, Goverdhan House, Behind Satyam Cinema, Nehru Place, New Delhi</t>
  </si>
  <si>
    <t>Ground Floor, E Block, Opposite Satyam Cinema, Nehru Place, New Delhi</t>
  </si>
  <si>
    <t>Alcoholic Lounge &amp; Bar</t>
  </si>
  <si>
    <t>Level 1, Fun Cinemas, North Square Mall, Netaji Subhash Place, New Delhi</t>
  </si>
  <si>
    <t>Netaji Subhash Place</t>
  </si>
  <si>
    <t>Netaji Subhash Place, New Delhi</t>
  </si>
  <si>
    <t>Baljeet's Amritsari Koolcha</t>
  </si>
  <si>
    <t>G-36, Aggarwal Millenium, Tower 1, Netaji Subhash Place, New Delhi</t>
  </si>
  <si>
    <t>1, ITL Twin Tower, Netaji Subhash Place, New Delhi</t>
  </si>
  <si>
    <t>C-123, PP Towers, Netaji Subhash Place, New Delhi</t>
  </si>
  <si>
    <t>G-41, Agarwal Millenium Tower 1, Netaji Subhash Place, New Delhi</t>
  </si>
  <si>
    <t>12-13, PP Tower, Main Camp Road, Netaji Subhash Place, New Delhi</t>
  </si>
  <si>
    <t>Dilli Chaap Wale</t>
  </si>
  <si>
    <t>G-41, Aggarwal Cyber Plaza 1, Netaji Subhash Place, New Delhi</t>
  </si>
  <si>
    <t>Dips</t>
  </si>
  <si>
    <t>G 37, Aggarwal Millenium, Netaji Subhash Place, New Delhi</t>
  </si>
  <si>
    <t>G-11, 12, &amp; 17, Plot C-4, 5, &amp; 6, Aggarwal Cyber Plaza, Netaji Subhash Place, New Delhi</t>
  </si>
  <si>
    <t>ITL Twin Tower, Netaji Subhash Place, New Delhi</t>
  </si>
  <si>
    <t>Hashtag Foods</t>
  </si>
  <si>
    <t>G-89, Aggarwal Millennium, Tower 2, Netaji Subhash Place, New Delhi</t>
  </si>
  <si>
    <t>Mini Meals</t>
  </si>
  <si>
    <t>G-45, Aggarwal Millenium Tower, Netaji Subhash Place, New Delhi</t>
  </si>
  <si>
    <t>No Name - Taste Hi Kaafi Hai</t>
  </si>
  <si>
    <t>Unit G-73, Aggarwal Cyber Plaza 2, Netaji Subhash Place, New Delhi</t>
  </si>
  <si>
    <t>113 to 120, 1st Floor, PP Tower, Netaji Subhash Place, New Delhi</t>
  </si>
  <si>
    <t>G-5, Aggarwal Millenium Tower, Netaji Subhash Place, New Delhi</t>
  </si>
  <si>
    <t>Raj Bhature wala</t>
  </si>
  <si>
    <t>G-40, Aggarwal Millenium Tower, Netaji Subhash Place, New Delhi</t>
  </si>
  <si>
    <t>Rolls Tiger</t>
  </si>
  <si>
    <t>G-36, PP Tower, Netaji Subhash Place, New Delhi</t>
  </si>
  <si>
    <t>G-76, Ground Floor, Aggarwal Millenium, Tower 2, Netaji Subhash Place, New Delhi</t>
  </si>
  <si>
    <t>Smoksha Cafe and Lounge</t>
  </si>
  <si>
    <t>G-55/58, Aggrawal Metro Heights, Netaji Subhash Place, New Delhi</t>
  </si>
  <si>
    <t>2-4, Metro Station, Netaji Subhash Place, New Delhi</t>
  </si>
  <si>
    <t>Sura Vie</t>
  </si>
  <si>
    <t>101, Aggarwal Cyber Plaza 1, Netaji Subhash Place, New Delhi</t>
  </si>
  <si>
    <t>North Indian, Italian, Chinese, Thai</t>
  </si>
  <si>
    <t>Billu's Hut</t>
  </si>
  <si>
    <t>G-28, Aggarwal Millenium Tower, Netaji Subhash Place, New Delhi</t>
  </si>
  <si>
    <t>G-46, Aggarwal Millenium Tower, Netaji Subhash Place, New Delhi</t>
  </si>
  <si>
    <t>1st Floor, Plot C-1, 2 &amp; 3, PP Towers, Netaji Subhash Place, New Delhi</t>
  </si>
  <si>
    <t>Redpro Building, Near Max Hospital, Netaji Subhash Place, New Delhi</t>
  </si>
  <si>
    <t>Chills 'n' Grills</t>
  </si>
  <si>
    <t>G-33, Aggarwal Millenium Tower, Netaji Subhash Place, New Delhi</t>
  </si>
  <si>
    <t>Fusion N Food</t>
  </si>
  <si>
    <t>G-4, Pearl Best Height 1, Netaji Subhash Place, New Delhi</t>
  </si>
  <si>
    <t>G-33 &amp; 34, Aggarwal Cyber Plaza, Netaji Subhash Place, New Delhi</t>
  </si>
  <si>
    <t>Hot Spot</t>
  </si>
  <si>
    <t>G-49, Aggarwal Millenium, Tower 1, Netaji Subhash Place, New Delhi</t>
  </si>
  <si>
    <t>101-102, HB Twin Tower, Max Hospital, Netaji Subhash Place, New Delhi</t>
  </si>
  <si>
    <t>Mogambo Khush Hua</t>
  </si>
  <si>
    <t>G-45, Agarwal Cyber Plaza, Netaji Subhash Place, New Delhi</t>
  </si>
  <si>
    <t>Niti Shake &amp; Ice Cream Hub</t>
  </si>
  <si>
    <t>G 75, Agarwal Cyber Plaza II, Netaji Subhash Place, New Delhi</t>
  </si>
  <si>
    <t>Pacific Asia</t>
  </si>
  <si>
    <t>G-3, Cascade Shopping Center, Netaji Subhash Place, New Delhi</t>
  </si>
  <si>
    <t>Shop G-25, Ground Floor, Aggarwal Millennium Tower 1, Netaji Subhash Place, New Delhi</t>
  </si>
  <si>
    <t>Pasta Hut</t>
  </si>
  <si>
    <t>Shop 72, Aggarwal Heights, Netaji Subhash Place, New Delhi</t>
  </si>
  <si>
    <t>Ram G Snacks &amp; Food Corner</t>
  </si>
  <si>
    <t>20, GDITL, North X Tower, Netaji Subhash Place, New Delhi</t>
  </si>
  <si>
    <t>Sandwich King</t>
  </si>
  <si>
    <t>G-30, Aggarwal Millenium Tower, Netaji Subhash Place, New Delhi</t>
  </si>
  <si>
    <t>Shake Eat Up</t>
  </si>
  <si>
    <t>G-7, Pearls Best Heights-II, Near Max Hospital, Netaji Subhash Place, New Delhi</t>
  </si>
  <si>
    <t>HB Twin tower, Netaji Subhash Place, New Delhi</t>
  </si>
  <si>
    <t>G-7, HB Twin Tower, Netaji Subhash Place, New Delhi</t>
  </si>
  <si>
    <t>Themis Barbecue House</t>
  </si>
  <si>
    <t>Shop 251, 2nd Floor, Aggarwal Millennium Tower 1, Netaji Subhash Place, New Delhi</t>
  </si>
  <si>
    <t>Utsav</t>
  </si>
  <si>
    <t>Shop G-17, Aggarwal Millenium Tower-I, Netaji Subhash Place, New Delhi</t>
  </si>
  <si>
    <t>101 &amp; 102, 1st Floor, Agarwal Corporate Heights, Netaji Subhash Place, New Delhi</t>
  </si>
  <si>
    <t>Bistro 57</t>
  </si>
  <si>
    <t>G-9, P.P. Towers, Netaji Subhash Place, New Delhi</t>
  </si>
  <si>
    <t>Calendar Khana Laao</t>
  </si>
  <si>
    <t>D-6, Netaji Subhash Place, New Delhi</t>
  </si>
  <si>
    <t>Ground Floor, PP Tower, Netaji Subhash Place, New Delhi</t>
  </si>
  <si>
    <t>Eleven Course</t>
  </si>
  <si>
    <t>NDM 2, Netaji Subhash Place, New Delhi</t>
  </si>
  <si>
    <t>North Indian, Chinese, Italian, Mexican, Lebanese</t>
  </si>
  <si>
    <t>Sinciti</t>
  </si>
  <si>
    <t>1st Floor, Gopal Heights, Plot D-9, Netaji Subhash Place, New Delhi</t>
  </si>
  <si>
    <t>North Indian, Chinese, Italian, Lebanese, Mexican</t>
  </si>
  <si>
    <t>Admission Lounge</t>
  </si>
  <si>
    <t>7, Commercial Complex, New Friends Colony, New Delhi</t>
  </si>
  <si>
    <t>New Friends Colony</t>
  </si>
  <si>
    <t>New Friends Colony, New Delhi</t>
  </si>
  <si>
    <t>North Indian, Continental, Chinese, Fast Food</t>
  </si>
  <si>
    <t>1/9C, Main Road, Taimoor Nagar, New Friends Colony, New Delhi</t>
  </si>
  <si>
    <t>9-AB, Taimur Nagar, New Friends Colony, New Delhi</t>
  </si>
  <si>
    <t>Asian Curry</t>
  </si>
  <si>
    <t>Shop  6, LSC Site, CSC, New Friends Colony, New Delhi</t>
  </si>
  <si>
    <t>Chaska</t>
  </si>
  <si>
    <t>D-268/2, Tikona Park, Jamia Nagar, New Friends Colony, New Delhi</t>
  </si>
  <si>
    <t>Chik Chow</t>
  </si>
  <si>
    <t>25-27, LSC, New Friends Colony, New Delhi</t>
  </si>
  <si>
    <t>Deep Sweet Corner</t>
  </si>
  <si>
    <t>74 Bharat Nagar, New Friends Colony, New Delhi</t>
  </si>
  <si>
    <t>North Indian, Fast Food, Chinese, Mithai</t>
  </si>
  <si>
    <t>Deepika Khaitan's Cakes</t>
  </si>
  <si>
    <t>70-B, West New Friends Colony, New Delhi</t>
  </si>
  <si>
    <t>Dhaba On Wheels</t>
  </si>
  <si>
    <t>Next to Mata Ki Mandir, New Friends Colony, New Delhi</t>
  </si>
  <si>
    <t>32-33, Grandlays Cinema Complex, New Friends Colony, New Delhi</t>
  </si>
  <si>
    <t>Evergreen Sweets</t>
  </si>
  <si>
    <t>156, Opposite Escort Heart Institute, New Friends Colony, New Delhi</t>
  </si>
  <si>
    <t>Shop 38, C Block Market, Near Mata Mandir, New Friends Colony, New Delhi</t>
  </si>
  <si>
    <t>29 &amp; 43, Block C, New Friends Colony, New Delhi</t>
  </si>
  <si>
    <t>Halal Pizza Fun</t>
  </si>
  <si>
    <t>E-268, Ground Floor, Tikona Park, Jamia Nagar, New Friends Colony, New Delhi</t>
  </si>
  <si>
    <t>Shop 15, Community Centre, New Friends Colony, New Delhi</t>
  </si>
  <si>
    <t>158, Sarai Julena, Jamia Nagar, Near, New Friends Colony, New Delhi</t>
  </si>
  <si>
    <t>Near Grindlays Cinema, New Friends Colony, New Delhi</t>
  </si>
  <si>
    <t>Midnight Bites</t>
  </si>
  <si>
    <t>Jamia Nagar, Near, New Friends Colony, New Delhi</t>
  </si>
  <si>
    <t>31, LSC, New Friends Colony, New Delhi</t>
  </si>
  <si>
    <t>MT Everest Food Corner</t>
  </si>
  <si>
    <t>Shop 99, Sarai Jullena, Near Escort Hospital, Near New Friends Colony, New Delhi</t>
  </si>
  <si>
    <t>Muradabad Ki Mashoor Sama Chicken Biryani</t>
  </si>
  <si>
    <t>Opposite Escort Hospital, Sarai Jullena, New Friends Colony, New Delhi</t>
  </si>
  <si>
    <t>New Laziz</t>
  </si>
  <si>
    <t>9 C, Taimoor Nagar, Near Honey Money Top, New Friends Colony, New Delhi</t>
  </si>
  <si>
    <t>Talab South Indian Restaurant</t>
  </si>
  <si>
    <t>156 D, Sarai Julena, Near Escort Heart Institute, Okhla Road, New Friends Colony, New Delhi</t>
  </si>
  <si>
    <t>Tipu Sultan Chicken Point</t>
  </si>
  <si>
    <t>Near Batla House Bus Stand, Jamia Nagar, Near, New Friends Colony, New Delhi</t>
  </si>
  <si>
    <t>Yo Wok</t>
  </si>
  <si>
    <t>A-92, Namberdar Estate, Gurudwara Road, New Friends Colony, New Delhi</t>
  </si>
  <si>
    <t>Zoet Desserts</t>
  </si>
  <si>
    <t>11, Eastern Avenue Maharani Bagh, New Friends Colony, New Delhi</t>
  </si>
  <si>
    <t>Zooby's Kitchen</t>
  </si>
  <si>
    <t>37-A, Sarai Juliena, New Friends Colony, New Delhi</t>
  </si>
  <si>
    <t>Plot 11, 1st Floor, Above Canara Bank, Community Centre Market, New Friends Colony, New Delhi</t>
  </si>
  <si>
    <t>Noorjahan</t>
  </si>
  <si>
    <t>A-36, ICs Hotel, Abul Fazal Enclave, Near Jamia Nagar Thaana, New Friends Colony, New Delhi</t>
  </si>
  <si>
    <t>19-20, Grandlay Cinema Building, New Friends Colony, New Delhi</t>
  </si>
  <si>
    <t>A-92 C, 2nd Floor, New Friends Colony, New Delhi</t>
  </si>
  <si>
    <t>Tuptakes</t>
  </si>
  <si>
    <t>84 C, D Block, Bharat Nagar, New Friends Colony, New Delhi</t>
  </si>
  <si>
    <t>Annapurna Food Point</t>
  </si>
  <si>
    <t>Shop 2/8, DDA Market, Opposite Maharani Bagh, Kilokari, New Friends Colony, New Delhi</t>
  </si>
  <si>
    <t>Arabian &amp; Turkish Cafí©</t>
  </si>
  <si>
    <t>Turkish, Arabian, Moroccan, Lebanese</t>
  </si>
  <si>
    <t>Brij Palace Restaurant</t>
  </si>
  <si>
    <t>4, Okhla Bus Stand, Jamia Nagar, Near, New Friends Colony, New Delhi</t>
  </si>
  <si>
    <t>Bruncheez</t>
  </si>
  <si>
    <t>112, Hari Nagar Ashram, New Friends Colony, New Delhi</t>
  </si>
  <si>
    <t>Buena Tierra</t>
  </si>
  <si>
    <t>Shop 4, CSC Market, A Block, New Friends Colony, New Delhi</t>
  </si>
  <si>
    <t>1st Floor, Escorts Heart Institute, New Friends Colony, New Delhi</t>
  </si>
  <si>
    <t>Chokoreto - The Cake Design Studio</t>
  </si>
  <si>
    <t>M-33, Srinivas Puri, New Friends Colony, New Delhi</t>
  </si>
  <si>
    <t>Crazylicious Cakes N Desserts</t>
  </si>
  <si>
    <t>A-28, New Friends Colony, New Delhi</t>
  </si>
  <si>
    <t>Halal Pizza 'n' Joy</t>
  </si>
  <si>
    <t>68, Tikona Park Jamia Nagar, New Friends Colony, New Delhi</t>
  </si>
  <si>
    <t>Shree Bhojnalaya</t>
  </si>
  <si>
    <t>Sarai Julena, Near Red Light, New Friends Colony, New Delhi</t>
  </si>
  <si>
    <t>Shree Laxmi Dhaba</t>
  </si>
  <si>
    <t>Opposite Fortis Escorts Hospital, Sarai Julena, New Friends Colony, New Delhi</t>
  </si>
  <si>
    <t>Swaad Restaurant</t>
  </si>
  <si>
    <t>D-2/E-321, Near MCD School, Okhla Main Road, New Friends Colony, New Delhi</t>
  </si>
  <si>
    <t>The Bay Leaf</t>
  </si>
  <si>
    <t>D-88, Saraia Jullena, Okhla Road, New Friends Colony, New Delhi</t>
  </si>
  <si>
    <t>Chinese, Indian</t>
  </si>
  <si>
    <t>Lotus Pond</t>
  </si>
  <si>
    <t>K-185, Surai Jullena, New Friends Colony, New Delhi</t>
  </si>
  <si>
    <t>Chinese, Seafood, Asian</t>
  </si>
  <si>
    <t>8, Nizamuddin East Market, Nizamuddin, New Delhi</t>
  </si>
  <si>
    <t>Nizamuddin</t>
  </si>
  <si>
    <t>Nizamuddin, New Delhi</t>
  </si>
  <si>
    <t>Gulfam Kashmiri Wazwan</t>
  </si>
  <si>
    <t>3, Building 5, Basti, Hazrat Nizamuddin, Nizamuddin, New Delhi</t>
  </si>
  <si>
    <t>Kit Care Kabab Corner</t>
  </si>
  <si>
    <t>Shop T21, Near Musafir Khaana, Nizamuddin, New Delhi</t>
  </si>
  <si>
    <t>Liter Basar</t>
  </si>
  <si>
    <t>Nizamuddin East, Nizamuddin, New Delhi</t>
  </si>
  <si>
    <t>N. Iqbal Restaurant</t>
  </si>
  <si>
    <t>268A, Jha Basti Market, Hazrat Nizamuddin West, Nizamuddin, New Delhi</t>
  </si>
  <si>
    <t>Ghalib Kabab Corner</t>
  </si>
  <si>
    <t>Shop 57, Ghalib Road, Near Lal Mahal, Nizamuddin, New Delhi</t>
  </si>
  <si>
    <t>168/2, Jha House Basti, Nizamuddin West, Nizamuddin, New Delhi</t>
  </si>
  <si>
    <t>Chick Fish Point</t>
  </si>
  <si>
    <t>A-58, Baoli Gate, Nizamuddin, New Delhi</t>
  </si>
  <si>
    <t>Monis Kada Hotel</t>
  </si>
  <si>
    <t>House T-4A, Nizammuddin Dargah Market, Nizamuddin, New Delhi</t>
  </si>
  <si>
    <t>Railway Station, Nizamuddin West, Nizamuddin, New Delhi</t>
  </si>
  <si>
    <t>Lunch Express</t>
  </si>
  <si>
    <t>Okhla Phase 1, New Delhi</t>
  </si>
  <si>
    <t>Okhla Phase 1</t>
  </si>
  <si>
    <t>Aloo Bhaji Restaurant</t>
  </si>
  <si>
    <t>C-19, DDA Sheds, Okhla Phase 1, New Delhi</t>
  </si>
  <si>
    <t>A-263, Vishwakarma Colony, MB Road, Near, Okhla Phase 1, New Delhi</t>
  </si>
  <si>
    <t>Gupta Bhojnalya</t>
  </si>
  <si>
    <t>HR-227, 60 Feet Road, Pul Pahladpur, Okhla Phase 1, New Delhi</t>
  </si>
  <si>
    <t>Sam's 22</t>
  </si>
  <si>
    <t>Shop A-3/A1, Main Road, Vishwakarma Colony, Okhla Phase 1, New Delhi</t>
  </si>
  <si>
    <t>The Bakery</t>
  </si>
  <si>
    <t>A-47, Vishwakarma Colony, Near Okhla Phase 1, New Delhi</t>
  </si>
  <si>
    <t>Jai Sai Motors, Indian Oil Petrol Pump, Near Hotel Crowne Plaza, Okhla Phase 1, New Delhi</t>
  </si>
  <si>
    <t>Vishal Snacks</t>
  </si>
  <si>
    <t>A-1, Vishwakarma  Colony, Near BSES Complaint Center, Okhla Phase 1, New Delhi</t>
  </si>
  <si>
    <t>Chawla Dhaba</t>
  </si>
  <si>
    <t>P-38, Industrial Area, Okhla Phase 2, New Delhi</t>
  </si>
  <si>
    <t>Okhla Phase 2</t>
  </si>
  <si>
    <t>Okhla Phase 2, New Delhi</t>
  </si>
  <si>
    <t>Shri Gupta'z</t>
  </si>
  <si>
    <t>6, DSIDC Market, Scheme 3, Okhla Industrial Area, Okhla Phase 2, New Delhi</t>
  </si>
  <si>
    <t>The Golden Leaf</t>
  </si>
  <si>
    <t>C-42, Industrial Area, Okhla Phase 2, New Delhi</t>
  </si>
  <si>
    <t>Red Moon Bakery</t>
  </si>
  <si>
    <t>Okhla Industrial Area, Okhla Phase 2, New Delhi</t>
  </si>
  <si>
    <t>Cafe Point</t>
  </si>
  <si>
    <t>C-42, Main Road, Industrial Area, Okhla Phase 2, New Delhi</t>
  </si>
  <si>
    <t>TLC Kitchen</t>
  </si>
  <si>
    <t>2nd Floor, Food Court, Pacific Mall, Tagore Garden, New Delhi</t>
  </si>
  <si>
    <t>Pacific Mall, Tagore Garden</t>
  </si>
  <si>
    <t>Pacific Mall, Tagore Garden, New Delhi</t>
  </si>
  <si>
    <t>Bikano Chat Cafe</t>
  </si>
  <si>
    <t>North Indian, Street Food, South Indian, Fast Food, Chinese</t>
  </si>
  <si>
    <t>BonJuz</t>
  </si>
  <si>
    <t>Food Court, 2nd Floor, Pacific Mall, Tagore Garden, New Delhi</t>
  </si>
  <si>
    <t>Healthy Food, Juices</t>
  </si>
  <si>
    <t>Ground Floor, Pacific Mall, Tagore Garden, New Delhi</t>
  </si>
  <si>
    <t>Dosa Village</t>
  </si>
  <si>
    <t>Pacific Mall, Second Floor, Subhash Nagar, New Delhi</t>
  </si>
  <si>
    <t>Gelato Italiano</t>
  </si>
  <si>
    <t>1st Floor, Pacific Mall, Tagore Garden, New Delhi</t>
  </si>
  <si>
    <t>SK-2, Food Court, 2nd Floor, Pacific Mall, Tagore Garden, New Delhi</t>
  </si>
  <si>
    <t>Lower Ground Floor, Pacific Mall, Tagore Garden, New Delhi</t>
  </si>
  <si>
    <t>Lower Ground Floor Pacific Mall, Tagore Garden, New Delhi</t>
  </si>
  <si>
    <t>Shanghai Moon</t>
  </si>
  <si>
    <t>The Blue Tandoor</t>
  </si>
  <si>
    <t>6/7, 2nd Floor, Pacific Mall, Tagore Garden, New Delhi</t>
  </si>
  <si>
    <t>36, Food Court, 2nd Floor, Pacific Mall, Tagore Garden, New Delhi</t>
  </si>
  <si>
    <t>Hinglish - Cafe Beach Bar</t>
  </si>
  <si>
    <t>Spaghetti Kitchen</t>
  </si>
  <si>
    <t>8 &amp; 9, 2nd Floor, Pacific Mall, Tagore Garden, New Delhi</t>
  </si>
  <si>
    <t>37, 2nd Floor, Pacific Mall, Tagore Garden, New Delhi</t>
  </si>
  <si>
    <t>Swiss Softy</t>
  </si>
  <si>
    <t>Ice Cream, Beverages</t>
  </si>
  <si>
    <t>The Bubble Tea</t>
  </si>
  <si>
    <t>Creambell &amp; Chocoxess</t>
  </si>
  <si>
    <t>LG-K06, Oppsite Bata, Lower Ground Floor, Pacific Mall, Tagore Garden, New Delhi</t>
  </si>
  <si>
    <t>Hang Out</t>
  </si>
  <si>
    <t>3rd Floor, Pacific Mall, Opposite Unisex Saloon, Tagore Garden, New Delhi</t>
  </si>
  <si>
    <t>Italian, Continental, Fast Food, North Indian</t>
  </si>
  <si>
    <t>Al-Sameer</t>
  </si>
  <si>
    <t>39 &amp; 40, Arakashan Road, Paharganj, New Delhi</t>
  </si>
  <si>
    <t>Paharganj</t>
  </si>
  <si>
    <t>Paharganj, New Delhi</t>
  </si>
  <si>
    <t>Allure</t>
  </si>
  <si>
    <t>65, D.B. Gupta Road, Paharganj, New Delhi</t>
  </si>
  <si>
    <t>4, New Delhi Airport Express Mall, Opposite New Delhi Railway Station, Ajmeri Gate, Near Paharganj, New Delhi</t>
  </si>
  <si>
    <t>Bikaner House</t>
  </si>
  <si>
    <t>1604, Main Bazar, Paharganj, New Delhi</t>
  </si>
  <si>
    <t>North Indian, Street Food, Fast Food, Chinese, South Indian, Mithai</t>
  </si>
  <si>
    <t>Ground Floor, New Delhi Metro Station, Paharganj, New Delhi</t>
  </si>
  <si>
    <t>Cafe CoffeeCo</t>
  </si>
  <si>
    <t>5111, Main Market, Gali Thanedarwali, Paharganj, New Delhi</t>
  </si>
  <si>
    <t>Cafe Festa</t>
  </si>
  <si>
    <t>1832, Laxmi Narain Street, Chuna Mandi, Paharganj, New Delhi</t>
  </si>
  <si>
    <t>Cheers Lounge Bar</t>
  </si>
  <si>
    <t>Plot 1, Block 88 A, Krishna Market, Main Bazaar, Paharganj, New Delhi</t>
  </si>
  <si>
    <t>Chowmein Hut</t>
  </si>
  <si>
    <t>1346, Sangarashan, Paharganj, New Delhi</t>
  </si>
  <si>
    <t>Club India Cafe &amp; Restaurant</t>
  </si>
  <si>
    <t>4797, 2nd Floor, 6 Tooti Chowk, Paharganj, New Delhi</t>
  </si>
  <si>
    <t>North Indian, Fast Food, Chinese, Japanese, Asian, Italian</t>
  </si>
  <si>
    <t>Plot 8, Desh Bandhu Gupta Road, Paharganj, New Delhi</t>
  </si>
  <si>
    <t>Everest Bakery Cafe</t>
  </si>
  <si>
    <t>899, Chandiwaali Galli, Main Bazar, Paharganj, New Delhi</t>
  </si>
  <si>
    <t>Cafe, Fast Food, Asian, Italian</t>
  </si>
  <si>
    <t>Everest Kitchen</t>
  </si>
  <si>
    <t>1171-1175, Main Market, Paharganj, New Delhi</t>
  </si>
  <si>
    <t>North Indian, Chinese, Tibetan, Italian, Fast Food</t>
  </si>
  <si>
    <t>Exotic Rooftop Restaurant</t>
  </si>
  <si>
    <t>4792, Main Bazar, 6 Tooti Chowk, Paharganj, New Delhi</t>
  </si>
  <si>
    <t>Chinese, Thai, Seafood, North Indian, Italian</t>
  </si>
  <si>
    <t>7972, Arakshan Road, Paharganj, New Delhi</t>
  </si>
  <si>
    <t>Gagan Assam Bengal Restaurant</t>
  </si>
  <si>
    <t>7974, Arakashan Road, Paharganj, New Delhi</t>
  </si>
  <si>
    <t>Gold Resto Bar</t>
  </si>
  <si>
    <t>4350, Main Bazaar, Paharganj, New Delhi</t>
  </si>
  <si>
    <t>Grand Madras Cafe</t>
  </si>
  <si>
    <t>8301/4, Multani Dhanda, Paharganj, New Delhi</t>
  </si>
  <si>
    <t>Green Chilli</t>
  </si>
  <si>
    <t>Roxy Hotel, 2351, Raj Guru Road, Chuna Mandi, Paharganj, New Delhi</t>
  </si>
  <si>
    <t>Gurdev Punjabi Restaurant</t>
  </si>
  <si>
    <t>8563, Arakashan Road, Paharganj, New Delhi</t>
  </si>
  <si>
    <t>Haji Irshad Biryani Centre</t>
  </si>
  <si>
    <t>BB-94, Amar Puri, Nabi Karim, Paharganj, New Delhi</t>
  </si>
  <si>
    <t>Hungerzz Grill</t>
  </si>
  <si>
    <t>Gali 4, Multani Dhanda, Near Hotel R, Paharganj, New Delhi</t>
  </si>
  <si>
    <t>Janta Sweets</t>
  </si>
  <si>
    <t>9360 61/8, Multani Dhanda</t>
  </si>
  <si>
    <t>Khosla Cafe</t>
  </si>
  <si>
    <t>5024, Main Bazaar, Paharganj, New Delhi</t>
  </si>
  <si>
    <t>King Bar &amp; Restaurant</t>
  </si>
  <si>
    <t>7/7, Desh Bandhu Gupta Road, Paharganj, New Delhi</t>
  </si>
  <si>
    <t>Le Fairway Restaurant &amp; Bar</t>
  </si>
  <si>
    <t>Hotel Le Roi 2206, Rajguru Road, Chuna Mandi, Paharganj, New Delhi</t>
  </si>
  <si>
    <t>Madan Cafe &amp; Restaurant</t>
  </si>
  <si>
    <t>1601, Main Bazaar, Paharganj, New Delhi</t>
  </si>
  <si>
    <t>Malhotra Restaurant</t>
  </si>
  <si>
    <t>1833-34, Laxmi Narain Street, Chuna Mandi, Paharganj, New Delhi</t>
  </si>
  <si>
    <t>Metropolis Bar</t>
  </si>
  <si>
    <t>1634, Main Bazaar, Paharganj, New Delhi</t>
  </si>
  <si>
    <t>Mikky Restaurant</t>
  </si>
  <si>
    <t>2-3, Ram Nagar Market, Paharganj, New Delhi</t>
  </si>
  <si>
    <t>Mourya Sweets Chat Bhandar</t>
  </si>
  <si>
    <t>9922 23/5, Multani Dhanda, Paharganj, New Delhi</t>
  </si>
  <si>
    <t>Fast Food, Chinese, Mithai, Street Food</t>
  </si>
  <si>
    <t>My Bar &amp; Restaurant</t>
  </si>
  <si>
    <t>5136, Main Bazaar, Near Rama Krishna Ashram Metro Station, Paharganj, New Delhi</t>
  </si>
  <si>
    <t>My Love Restaurant &amp; Bar</t>
  </si>
  <si>
    <t>23-B, Panchkuian Road, Near RK Ashram Marg Metro Station, Paharganj, New Delhi</t>
  </si>
  <si>
    <t>Organic German Bakeshop - Brown Bread Bakery</t>
  </si>
  <si>
    <t>5084-A, Ajay Guest House, Opposite Khanna Cinema, Main Bazar, Paharganj, New Delhi</t>
  </si>
  <si>
    <t>Fast Food, Continental, Italian, Bakery</t>
  </si>
  <si>
    <t>Paankhuri Restaurant</t>
  </si>
  <si>
    <t>51, Aara Kashan Road, Paharganj, New Delhi</t>
  </si>
  <si>
    <t>Pardeep Corner</t>
  </si>
  <si>
    <t>9005, Chowk Multani Dhanda, Paharganj, New Delhi</t>
  </si>
  <si>
    <t>Pehalwan Da Hotel</t>
  </si>
  <si>
    <t>22, Amrit Kaur Market, Opposite New Delhi Railway Station, Paharganj, New Delhi</t>
  </si>
  <si>
    <t>Shop 8709-10, Desh Bandhu Gupta Marg, Paharganj, New Delhi</t>
  </si>
  <si>
    <t>Re Cafe</t>
  </si>
  <si>
    <t>8591, Hotel Bloom Rooms, Arakashan Road, Paharganj, New Delhi</t>
  </si>
  <si>
    <t>Rumi Amritsari Naan</t>
  </si>
  <si>
    <t>2358, Chuna Mandi, Paharganj, New Delhi</t>
  </si>
  <si>
    <t>Sagar Bar-Be Que</t>
  </si>
  <si>
    <t>Plot 1, 80, A Block, Krishna Market, Behind RK Ashram Metro Station, Paharganj, New Delhi</t>
  </si>
  <si>
    <t>Satyam Rooftop Restaurant</t>
  </si>
  <si>
    <t>659, Top Floor, Tooti Chowk, Main Bazar, Paharganj, New Delhi</t>
  </si>
  <si>
    <t>Sethi Restaurant</t>
  </si>
  <si>
    <t>3077, D.B. Gupta Road, Paharganj, New Delhi</t>
  </si>
  <si>
    <t>Shri Bankey Bihari Samosa Wala</t>
  </si>
  <si>
    <t>3177, Sangatrashan, Paharganj, New Delhi</t>
  </si>
  <si>
    <t>Sonu South Indian Restaurant</t>
  </si>
  <si>
    <t>8894/2, Multani Dhanda, Paharganj, New Delhi</t>
  </si>
  <si>
    <t>Southern Welcome Restaurant</t>
  </si>
  <si>
    <t>7876, Arakashan Road, Paharganj, New Delhi</t>
  </si>
  <si>
    <t>Swagat Dhaba</t>
  </si>
  <si>
    <t>5137, Main Bazaar, Opposite Metropolis Bar, Paharganj, New Delhi</t>
  </si>
  <si>
    <t>Tadka 4986</t>
  </si>
  <si>
    <t>4986, Ram Dwara Road, Nehru Bazaar, Paharganj, New Delhi</t>
  </si>
  <si>
    <t>The Drunkyard Cafe</t>
  </si>
  <si>
    <t>Shop 1077, Main Bazar, Paharganj, New Delhi</t>
  </si>
  <si>
    <t>The Gem Bar &amp; Restaurant</t>
  </si>
  <si>
    <t>1050, Main Bazaar, Paharganj, New Delhi</t>
  </si>
  <si>
    <t>The Indian Grill Restaurant</t>
  </si>
  <si>
    <t>8501/15, Arakashan Road, Paharganj, New Delhi</t>
  </si>
  <si>
    <t>11, Qutub Road, Ramnagar, Paharganj, New Delhi</t>
  </si>
  <si>
    <t>3083, Raj Guru Road, Chuna Mandi, Paharganj, New Delhi</t>
  </si>
  <si>
    <t>Vaga Bond</t>
  </si>
  <si>
    <t>Hotel Ajanta, 8647, Arakashan Road, Paharganj, New Delhi</t>
  </si>
  <si>
    <t>Vrinda Vaishno Dhaba</t>
  </si>
  <si>
    <t>5585, Basant Road Lane, Paharganj, New Delhi</t>
  </si>
  <si>
    <t>White Heart Restro Bar</t>
  </si>
  <si>
    <t>Hotel Star View, 5136/1, Main Bazaar, Paharganj, New Delhi</t>
  </si>
  <si>
    <t>Haldiram Bhujiawala</t>
  </si>
  <si>
    <t>8730-33, D.B. Gupta Road, Paharganj, New Delhi</t>
  </si>
  <si>
    <t>Maa Bhagwati</t>
  </si>
  <si>
    <t>3504, Dariba Pan, Paharganj, New Delhi</t>
  </si>
  <si>
    <t>Cafe Brownie</t>
  </si>
  <si>
    <t>8501/15, Grand Godwin Hotel, Aarakshan Road, Paharganj, New Delhi</t>
  </si>
  <si>
    <t>Cafexpress</t>
  </si>
  <si>
    <t>Nawab Road, Behind Sadar Thana, Paharganj, New Delhi</t>
  </si>
  <si>
    <t>Mauja Hi Mauja</t>
  </si>
  <si>
    <t>Main Sadar Thana Road, Near Bara Tuti Chowk, Paharganj, New Delhi</t>
  </si>
  <si>
    <t>Metro Bar &amp; Family Restaurant</t>
  </si>
  <si>
    <t>Pillar 13, Panchkuian Road, Paharganj, New Delhi</t>
  </si>
  <si>
    <t>Bajaj Vaishno Dhaba</t>
  </si>
  <si>
    <t>117, Amrit Kaur Market, Opposite New Delhi Railway Station Gate 2, Paharganj, New Delhi</t>
  </si>
  <si>
    <t>Sita Ram Diwan Chand</t>
  </si>
  <si>
    <t>2246, Chuna Mandi, Paharganj, New Delhi</t>
  </si>
  <si>
    <t>Aayush Food Plaza</t>
  </si>
  <si>
    <t>Main Road, Sadh Nagar, Palam, New Delhi</t>
  </si>
  <si>
    <t>Palam</t>
  </si>
  <si>
    <t>Palam, New Delhi</t>
  </si>
  <si>
    <t>Ankit Fast Food Corner</t>
  </si>
  <si>
    <t>Opposite Sanjhi Rasoi, Dabri Road, Palam, New Delhi</t>
  </si>
  <si>
    <t>Rz-36A, Raj Nagar Part 1,_x000D_Palam Colony, Opposite Piller 47, Palam, New Delhi</t>
  </si>
  <si>
    <t>Mughal Zaika Chicken Point</t>
  </si>
  <si>
    <t>Shop 4, K.H 83/8/1, Mahavir Enclave, Main Dabri Road, Palam, New Delhi</t>
  </si>
  <si>
    <t>Nawab Restaurant</t>
  </si>
  <si>
    <t>WZ 613, Raj Nagar, Palam Colony, Palam, New Delhi</t>
  </si>
  <si>
    <t>New Bikaner Sweets</t>
  </si>
  <si>
    <t>D 105, Street 6, Mahavir Enclave, Main Palam Dabri Road, Palam, New Delhi</t>
  </si>
  <si>
    <t>Pizza Yum</t>
  </si>
  <si>
    <t>D-1/23, Street 5, Mahavir Enclave, Palam Dabri Road, Palam, New Delhi</t>
  </si>
  <si>
    <t>Radhika Sweets</t>
  </si>
  <si>
    <t>Sadh Nagar Main Road, Palam, New Delhi</t>
  </si>
  <si>
    <t>Satguru Di Hatti</t>
  </si>
  <si>
    <t>Main Road, Palam Gaon, Palam, New Delhi</t>
  </si>
  <si>
    <t>Sher-E-Punjab</t>
  </si>
  <si>
    <t>WZ 613, Main Market, Palam Colony, Palam, New Delhi</t>
  </si>
  <si>
    <t>Shudh Vaishno Amritsari Naan</t>
  </si>
  <si>
    <t>Near Hero Showroom, Dabri Road, Palam, New Delhi</t>
  </si>
  <si>
    <t>Sumit Sweets</t>
  </si>
  <si>
    <t>1, WZ 10, Opposite Gol Chakkar, Palam, New Delhi</t>
  </si>
  <si>
    <t>Aggarwal Bikaner Wala</t>
  </si>
  <si>
    <t>Near Gol Chakkar, Palam Colony, Palam, New Delhi</t>
  </si>
  <si>
    <t>Main Road, Kailashpuri, Palam, New Delhi</t>
  </si>
  <si>
    <t>C-156, Mahavir Enclave Part 3, Palam, New Delhi</t>
  </si>
  <si>
    <t>23/A, Main Road, Indira Park, Palam, New Delhi</t>
  </si>
  <si>
    <t>Mithai, Street Food, North Indian, South Indian</t>
  </si>
  <si>
    <t>23-A/1, Main Road, Indra Park, Palam Colony, Palam, New Delhi</t>
  </si>
  <si>
    <t>Anupama Snacks and Sweets Corner</t>
  </si>
  <si>
    <t>RZ H2/15, Bengali Colony, Mahavir Enclave, Palam, New Delhi</t>
  </si>
  <si>
    <t>Baba Ka Dhaba</t>
  </si>
  <si>
    <t>WZ-425, Main Road, Palam Colony, Opposite Railway Crossing, Palam, New Delhi</t>
  </si>
  <si>
    <t>Balaji Eating Point</t>
  </si>
  <si>
    <t>Pradhan Chowk, Sadh Nagar, Palam Colony, Palam, New Delhi</t>
  </si>
  <si>
    <t>Bhagat Ji Sweets</t>
  </si>
  <si>
    <t>Kailash Puri Road, Sagar Pur, Palam, New Delhi</t>
  </si>
  <si>
    <t>Bikaner Sweet Corner</t>
  </si>
  <si>
    <t>Near Manglapuri Terminal, Palam, New Delhi</t>
  </si>
  <si>
    <t>Chavi Food Point</t>
  </si>
  <si>
    <t>RZ 12A, Main Market, Indira Park, Palam, New Delhi</t>
  </si>
  <si>
    <t>Cook &amp; Connect</t>
  </si>
  <si>
    <t>C 118, Palam Dabri Road, Palam, New Delhi</t>
  </si>
  <si>
    <t>Dinesh Ka Mithila Dhaba</t>
  </si>
  <si>
    <t>Main Road, Mahavir Enclave Part 3, Palam, New Delhi</t>
  </si>
  <si>
    <t>Puran Nagar Main Road, Palam Colony, Palam, New Delhi</t>
  </si>
  <si>
    <t>RZ-1101/C, Gali 11, Sadh Nagar, Palam, New Delhi</t>
  </si>
  <si>
    <t>Flavours Of London</t>
  </si>
  <si>
    <t>RZ-1101/C, Gali 11, Sadh Nagar, Palam Colony, Palam, New Delhi</t>
  </si>
  <si>
    <t>Ice Cream, Bakery</t>
  </si>
  <si>
    <t>Foji Bhai Hotel</t>
  </si>
  <si>
    <t>Main Road, Sadh Nagar, Near Sabji Mandi, Palam, New Delhi</t>
  </si>
  <si>
    <t>Gurudwara Road, Mahavir Enclave, Palam, New Delhi</t>
  </si>
  <si>
    <t>Hook N Cook</t>
  </si>
  <si>
    <t>Rzg-1 Nanda Block, Mahavir Enclave, Palam, New Delhi</t>
  </si>
  <si>
    <t>Hyderabadi &amp; Muradabadi Chicken Corner</t>
  </si>
  <si>
    <t>RZ A1, Near Mothers Pride School, Palam Dabri Road, Palam, New Delhi</t>
  </si>
  <si>
    <t>It's Pizza Town</t>
  </si>
  <si>
    <t>WZ 61A/20, Gandhi Market, Vashisht Park, West Sagar Pur, Palam, New Delhi</t>
  </si>
  <si>
    <t>ITO Ke Mashoor Chole Bhature</t>
  </si>
  <si>
    <t>Main Road, Mahavir Enclave 3, Palam, New Delhi</t>
  </si>
  <si>
    <t>Janta Special Lassi Corner</t>
  </si>
  <si>
    <t>Main Market, Palam Colony, Palam, New Delhi</t>
  </si>
  <si>
    <t>Kairi The Royal Taste</t>
  </si>
  <si>
    <t>RZA 6, Dabri Extension, Opposite Dada Dev Hospital, Palam, New Delhi</t>
  </si>
  <si>
    <t>Kasba</t>
  </si>
  <si>
    <t>WZ-255A, Gali 3, Sadh Nagar, Ram Chowk Market Palam, Palam, New Delhi</t>
  </si>
  <si>
    <t>Kayasthas Food Junction</t>
  </si>
  <si>
    <t>RZ-46 C/5, Gali 1, Gandhi Market, Main Sagarpur, New Delhi</t>
  </si>
  <si>
    <t>KGN Chicken Corner</t>
  </si>
  <si>
    <t>Near City Store, Palam Dabri Road, Palam, New Delhi</t>
  </si>
  <si>
    <t>Street 1, Mahavir Enclave Part 1, Mahavir Enclave, Palam, New Delhi</t>
  </si>
  <si>
    <t>Momozone</t>
  </si>
  <si>
    <t>RZ - A/15, Dwarka Puri, Vijay Enclave, Palam, New Delhi</t>
  </si>
  <si>
    <t>Munna Bakery</t>
  </si>
  <si>
    <t>60 Feet Road, Sadh Nagar, Palam, New Delhi</t>
  </si>
  <si>
    <t>N.S. Pizza Point</t>
  </si>
  <si>
    <t>Main Road, Mahavir Enclave, Part 3, Palam, New Delhi</t>
  </si>
  <si>
    <t>Nand Bhai Chholey Bhature</t>
  </si>
  <si>
    <t>Near Pillar 59, Main Road, Palam Colony, Palam, New Delhi</t>
  </si>
  <si>
    <t>New Lazeez Tandoor</t>
  </si>
  <si>
    <t>B-1, Shop 4, Gurudwara Road, Mahavir Enclave, Palam Dabri Road, Palam, New Delhi</t>
  </si>
  <si>
    <t>Pizza Day</t>
  </si>
  <si>
    <t>Ram Chowk, Sadh Nagar, Palam, New Delhi</t>
  </si>
  <si>
    <t>Ram Chowk, Main Market, Palam Colony, Palam, New Delhi</t>
  </si>
  <si>
    <t>Pritam Tiffin Service</t>
  </si>
  <si>
    <t>RZ-15B, Main Road, Near Ardent Hospital, Palam, New Delhi</t>
  </si>
  <si>
    <t>Rana Sweets and Restaurant</t>
  </si>
  <si>
    <t>Shop 180, Rajnagar Part 2, Palam Colony, Palam, New Delhi</t>
  </si>
  <si>
    <t>North Indian, Fast Food, Mithai</t>
  </si>
  <si>
    <t>Rastogi Sweets &amp; Caterers</t>
  </si>
  <si>
    <t>Near Bros Grillz, Main Road, Palam Colony, Palam, New Delhi</t>
  </si>
  <si>
    <t>Recipe Tadka</t>
  </si>
  <si>
    <t>D 1/252, Street 5, Mahavir Enclave, Palam, New Delhi</t>
  </si>
  <si>
    <t>Sahi Pakde Hain</t>
  </si>
  <si>
    <t>WZ- Gali 3, Jal Jeera Wali Gali, Sadh Nagar, Ram Chowk Market, Palam Colony, Palam, New Delhi</t>
  </si>
  <si>
    <t>Sher e Punjab Rasoi</t>
  </si>
  <si>
    <t>WZ - 427A, Raj Nagar, Palam Colony, Palam, New Delhi</t>
  </si>
  <si>
    <t>Shyam Rasoi</t>
  </si>
  <si>
    <t>RZ-16-B, Kailash Puri Road, Main Sagar Pur, Palam, New Delhi</t>
  </si>
  <si>
    <t>Subhan Chicken Biryani</t>
  </si>
  <si>
    <t>Surprise - Bakers &amp; Bites</t>
  </si>
  <si>
    <t>RZD 1/366, Street 5, Mahavir Enclave, Palam, New Delhi</t>
  </si>
  <si>
    <t>The Night Rider</t>
  </si>
  <si>
    <t>Palam Colony, Vijay Enclave, Near Shani Mandir, Dashrathpuri, Palam, New Delhi</t>
  </si>
  <si>
    <t>Vikram Ji Snacks</t>
  </si>
  <si>
    <t>Yadav Chaat Bhandar</t>
  </si>
  <si>
    <t>14/5 Sadh Nagar, Near Rajasthani Hotel, Palam, New Delhi</t>
  </si>
  <si>
    <t>Yadav Ji Chholey Bhature</t>
  </si>
  <si>
    <t>Palate of Delhi, Dhaula Kuan Metro Station, Chanakyapuri, New Delhi</t>
  </si>
  <si>
    <t>Palate of Delhi, Chanakyapuri</t>
  </si>
  <si>
    <t>Palate of Delhi, Chanakyapuri, New Delhi</t>
  </si>
  <si>
    <t>Ground Floor, Palate of Delhi, Dhaula Kuan Metro Station, Chanakyapuri, New Delhi</t>
  </si>
  <si>
    <t>Aalis Kathi Kabab</t>
  </si>
  <si>
    <t>Shop 4, Panchsheel Enclave Market, Panchsheel Park, New Delhi</t>
  </si>
  <si>
    <t>Panchsheel Park</t>
  </si>
  <si>
    <t>Panchsheel Park, New Delhi</t>
  </si>
  <si>
    <t>Dill's Chawla Chik Inn</t>
  </si>
  <si>
    <t>1, Panchseel Enclave Market, Panchsheel Park, New Delhi</t>
  </si>
  <si>
    <t>Ipshita's Cakes Mamma Bakes</t>
  </si>
  <si>
    <t>C7, Soami Nagar South, Panchsheel Park, New Delhi</t>
  </si>
  <si>
    <t>Big Wong</t>
  </si>
  <si>
    <t>28, Shopping Complex, Panchsheel Park, New Delhi</t>
  </si>
  <si>
    <t>Pandara Road Market, New Delhi</t>
  </si>
  <si>
    <t>Pandara Road Market</t>
  </si>
  <si>
    <t>20, Muncipal Market, Pandara Road Market, New Delhi</t>
  </si>
  <si>
    <t>Chicken Inn</t>
  </si>
  <si>
    <t>13-15, Pandara Road Market, New Delhi</t>
  </si>
  <si>
    <t>9, Pandara Road Market, New Delhi</t>
  </si>
  <si>
    <t>Krishna Di Kulfi</t>
  </si>
  <si>
    <t>Shop 7, Pandara Road Market, New Delhi</t>
  </si>
  <si>
    <t>Pindi</t>
  </si>
  <si>
    <t>16, Pandara Road Market, New Delhi</t>
  </si>
  <si>
    <t>Veg Gulati</t>
  </si>
  <si>
    <t>8, Pandara Road Market, New Delhi</t>
  </si>
  <si>
    <t>Chor Bizarre</t>
  </si>
  <si>
    <t>Bikaner House, Pandara Road Market, New Delhi</t>
  </si>
  <si>
    <t>Gulati</t>
  </si>
  <si>
    <t>6, Pandara Road Market, New Delhi</t>
  </si>
  <si>
    <t>Havemore</t>
  </si>
  <si>
    <t>11-12, Pandara Road Market, New Delhi</t>
  </si>
  <si>
    <t>A 15, Ganesh Nagar Complex, Pandav Nagar, New Delhi</t>
  </si>
  <si>
    <t>Pandav Nagar</t>
  </si>
  <si>
    <t>Pandav Nagar, New Delhi</t>
  </si>
  <si>
    <t>Om Sai Dosa Corner</t>
  </si>
  <si>
    <t>109, Near D Park, Pandav Nagar, New Delhi</t>
  </si>
  <si>
    <t>Angelena Restaurant</t>
  </si>
  <si>
    <t>D 490, West Vinod Nagar, Pandav Nagar, New Delhi</t>
  </si>
  <si>
    <t>Chennai Dosa Express</t>
  </si>
  <si>
    <t>E-167/3, Samaspur Road, Pandav Nagar, New Delhi</t>
  </si>
  <si>
    <t>Chennai Dosa Xpress</t>
  </si>
  <si>
    <t>167/3, Samasthpur Road, Pandav Nagar, New Delhi</t>
  </si>
  <si>
    <t>Ground Floor, Plot 69, Opposite Mother dairy, Pandav Nagar, New Delhi</t>
  </si>
  <si>
    <t>Foodizm</t>
  </si>
  <si>
    <t>Pandit Complex, Bhandari Chimint, Pandav Nagar, New Delhi</t>
  </si>
  <si>
    <t>Healthy Nutrienty</t>
  </si>
  <si>
    <t>Beverages, Healthy Food</t>
  </si>
  <si>
    <t>Kalka Ji Rasoi</t>
  </si>
  <si>
    <t>A-61, Ganesh Nagar, Pandav Nagar, New Delhi</t>
  </si>
  <si>
    <t>Kolkata Biriyani On Call</t>
  </si>
  <si>
    <t>Mahavir Sweets</t>
  </si>
  <si>
    <t>J-37, Opposite Mother Dairy, Pandav Nagar, New Delhi</t>
  </si>
  <si>
    <t>Massi's Kitchen</t>
  </si>
  <si>
    <t>494, Ganesh Nagar 2, Pandav Nagar, New Delhi</t>
  </si>
  <si>
    <t>New Shama Chicken Restaurant</t>
  </si>
  <si>
    <t>Ganesh Nagar Complex, Pandav Nagar, New Delhi</t>
  </si>
  <si>
    <t>Shop 24, Near D Park, Pandav Nagar, New Delhi</t>
  </si>
  <si>
    <t>Raj Shri</t>
  </si>
  <si>
    <t>Mandawali Fazalpur, Pandav Nagar, New Delhi</t>
  </si>
  <si>
    <t>Roll Junction</t>
  </si>
  <si>
    <t>F 205 &amp; 206, Near Akshardham Temple, Pandav Nagar, New Delhi</t>
  </si>
  <si>
    <t>Sai Bhojanalay</t>
  </si>
  <si>
    <t>Plot 43, Near D-Park, Pandav Nagar, New Delhi</t>
  </si>
  <si>
    <t>Shree Balaji Caterers</t>
  </si>
  <si>
    <t>A-106, Opposite Fair Price, Pandav Nagar, New Delhi</t>
  </si>
  <si>
    <t>Smily Cakes</t>
  </si>
  <si>
    <t>B-75, West Vinod Nagar, Pandav Nagar, New Delhi</t>
  </si>
  <si>
    <t>Zaika Restaurant</t>
  </si>
  <si>
    <t>B-83, Ganesh Nagar Complex, Pandav Nagar, New Delhi</t>
  </si>
  <si>
    <t>Shop 9, Block A2, DDA Market, Paschim Vihar, New Delhi</t>
  </si>
  <si>
    <t>Paschim Vihar</t>
  </si>
  <si>
    <t>Paschim Vihar, New Delhi</t>
  </si>
  <si>
    <t>A Pizza House</t>
  </si>
  <si>
    <t>Shop 10, A2, Paschim Vihar, New Delhi</t>
  </si>
  <si>
    <t>Amrit Family Rasoi</t>
  </si>
  <si>
    <t>2, BG-6, DDA Market, Paschim Vihar, New Delhi</t>
  </si>
  <si>
    <t>B-2/9, Near HDFC Bank, Paschim Vihar, New Delhi</t>
  </si>
  <si>
    <t>A3/320, Jwala Heri Market, Paschim Vihar, New Delhi</t>
  </si>
  <si>
    <t>Cake O Frost</t>
  </si>
  <si>
    <t>Chawla Kitchen</t>
  </si>
  <si>
    <t>G-29, Vardhaman Plaza, Near Bank Of India Bank Bhera Enclave, Paschim Vihar, New Delhi</t>
  </si>
  <si>
    <t>Cherry Fresh</t>
  </si>
  <si>
    <t>A-3, DDA market, Paschim Vihar, New Delhi</t>
  </si>
  <si>
    <t>Chocooze</t>
  </si>
  <si>
    <t>Sunder Vihar, Paschim Vihar, New Delhi</t>
  </si>
  <si>
    <t>Chuk Chuk Mail</t>
  </si>
  <si>
    <t>Opposite A 5, DDA Market, Paschim Vihar, New Delhi</t>
  </si>
  <si>
    <t>Da Pizza Bakers</t>
  </si>
  <si>
    <t>RR-11, Miyanwali Nagar, Opposite Metro Pillar 300, Paschim Vihar, New Delhi</t>
  </si>
  <si>
    <t>1 &amp; 2, Block A-5 B, DDA Market, Paschim Vihar, New Delhi</t>
  </si>
  <si>
    <t>1, A-4, Gole DDA Market, Paschim Vihar, New Delhi</t>
  </si>
  <si>
    <t>Grill Zone</t>
  </si>
  <si>
    <t>A-4 DDA Market, Near Saakshara Apartments, Paschim Vihar, New Delhi</t>
  </si>
  <si>
    <t>Grover Mithaivala</t>
  </si>
  <si>
    <t>A-4/43, Paschim Vihar, New Delhi</t>
  </si>
  <si>
    <t>Shop 183, Avtar Enclave, Paschim Vihar, New Delhi</t>
  </si>
  <si>
    <t>Hot Spot Roll Corner</t>
  </si>
  <si>
    <t>G 68, Satyam Tower, Near Post Office, Paschim Vihar, New Delhi</t>
  </si>
  <si>
    <t>BG-8 Market, Paschim Vihar, New Delhi</t>
  </si>
  <si>
    <t>Jwala Heri Market, Paschim Vihar, New Delhi</t>
  </si>
  <si>
    <t>Kabab Hut</t>
  </si>
  <si>
    <t>48, DDA Market, Sunder Plaza, Near Mother Dairy, Paschim Vihar, New Delhi</t>
  </si>
  <si>
    <t>Kabbaba</t>
  </si>
  <si>
    <t>A2, Shop 9-12, JDS, DDA Community Center, Paschim Vihar, New Delhi</t>
  </si>
  <si>
    <t>G-1, Pushkar Enclave, Paschim Vihar, New Delhi</t>
  </si>
  <si>
    <t>New Durga Corner</t>
  </si>
  <si>
    <t>3-A &amp; 5-B, DDA Market, Paschim Vihar, New Delhi</t>
  </si>
  <si>
    <t>New Durga Dosa Corner</t>
  </si>
  <si>
    <t>GH-14/753, Gate 6, Paschim Vihar, New Delhi</t>
  </si>
  <si>
    <t>Pishori Chicken</t>
  </si>
  <si>
    <t>BG-8, DDA Market, Near Teacher's Colony, Paschim Vihar, New Delhi</t>
  </si>
  <si>
    <t>Pizza Break</t>
  </si>
  <si>
    <t>M-139, Guru Harikishan Nagar, Paschim Vihar, New Delhi</t>
  </si>
  <si>
    <t>A-6/10, Chaudhary Balbir Singh Marg, Paschim Vihar, New Delhi</t>
  </si>
  <si>
    <t>PK Shoppe</t>
  </si>
  <si>
    <t>4, D/3, KC Complex, Jwala Heri Market, Paschim Vihar, New Delhi</t>
  </si>
  <si>
    <t>B-22, Shubham Enclave, Paschim Vihar, New Delhi</t>
  </si>
  <si>
    <t>Punjabi Angithi</t>
  </si>
  <si>
    <t>Shop 32, A-4, DDA Market, Paschim Vihar, New Delhi</t>
  </si>
  <si>
    <t>Punjabi Handi</t>
  </si>
  <si>
    <t>G-2, Balaji Plaza, Bhera Enclave, LSC, Paschim Vihar, New Delhi</t>
  </si>
  <si>
    <t>Quality Cake Shop</t>
  </si>
  <si>
    <t>1/2, Opposite White House, Sunder Vihar, Paschim Vihar, New Delhi</t>
  </si>
  <si>
    <t>Desserts, Fast Food, Chinese</t>
  </si>
  <si>
    <t>Rahul's Rasoi</t>
  </si>
  <si>
    <t>23, B-1 Market, Paschim Vihar, New Delhi</t>
  </si>
  <si>
    <t>RTW</t>
  </si>
  <si>
    <t>C-9, D Mall, Paschim Vihar, New Delhi</t>
  </si>
  <si>
    <t>Sahib e Aalam</t>
  </si>
  <si>
    <t>34, Sunder Plaza Market, Outer Ring Road, Paschim Vihar, New Delhi</t>
  </si>
  <si>
    <t>Shree Durga Dosa</t>
  </si>
  <si>
    <t>Shop 11, B-4, DDA Market, Paschim Vihar, New Delhi</t>
  </si>
  <si>
    <t>Gg-14, Shop 561, Near HDFC Bank, Paschim Vihar, New Delhi</t>
  </si>
  <si>
    <t>4, State Bank Nagar, Outer Ring Road, Paschim Vihar, New Delhi</t>
  </si>
  <si>
    <t>Sunil Momos.Com</t>
  </si>
  <si>
    <t>GH-14, 1197, Paschim Vihar, New Delhi</t>
  </si>
  <si>
    <t>Temptation Food</t>
  </si>
  <si>
    <t>2, Near Kishan Chand Complex, Jwala Heri Market, Paschim Vihar, New Delhi</t>
  </si>
  <si>
    <t>BG-8, Shop 16, DDA Market, Paschim Vihar, New Delhi</t>
  </si>
  <si>
    <t>Shop 16, G-H10, Sunder Vihar, Paschim Vihar, New Delhi</t>
  </si>
  <si>
    <t>Biryani Sons &amp; Co.</t>
  </si>
  <si>
    <t>Curry Tree</t>
  </si>
  <si>
    <t>18, BG - 8, DDA Market, Paschim Vihar, New Delhi</t>
  </si>
  <si>
    <t>Deli 63</t>
  </si>
  <si>
    <t>Shop 3, A-4, Opposite Paschim Vihar East Metro Station, Paschim Vihar, New Delhi</t>
  </si>
  <si>
    <t>Friends Shawarma</t>
  </si>
  <si>
    <t>111, Sundram Tower, Paschim Vihar, New Delhi</t>
  </si>
  <si>
    <t>Ganesh Restaurant</t>
  </si>
  <si>
    <t>BG-8, DDA Central Market, Paschim Vihar, New Delhi</t>
  </si>
  <si>
    <t>19, BG-8, DDA Market, Paschim Vihar, New Delhi</t>
  </si>
  <si>
    <t>Nirmal Vada Pav</t>
  </si>
  <si>
    <t>Shop 26, B-1 Market, Paschim Vihar, New Delhi</t>
  </si>
  <si>
    <t>Oasis Baklawa</t>
  </si>
  <si>
    <t>B 2/9, Near HDFC Bank, Paschim Vihar, New Delhi</t>
  </si>
  <si>
    <t>A-3/264, Paschim Vihar, New Delhi</t>
  </si>
  <si>
    <t>Wonder Taste of Spices</t>
  </si>
  <si>
    <t>Shop 50, Ground Floor, DDA Market, Near Block B-3, Teachers Colony, Paschim Vihar, New Delhi</t>
  </si>
  <si>
    <t>Biryaniwala</t>
  </si>
  <si>
    <t>G-5, Vardhman Plaza, LSC Near National Market, Bhera Enclave, Paschim Vihar, New Delhi</t>
  </si>
  <si>
    <t>Firangi N More</t>
  </si>
  <si>
    <t>Shop 33, B-1 Market, Paschim Vihar, New Delhi</t>
  </si>
  <si>
    <t>G 9, Garg Plaza, LSC, Bhera Enclave, Paschim Vihar, New Delhi</t>
  </si>
  <si>
    <t>M-1, Guru Harkishan Nagar, Paschim Vihar, New Delhi</t>
  </si>
  <si>
    <t>24x7</t>
  </si>
  <si>
    <t>JP Hotel, 6B, Near Max Hospital, Patparganj, New Delhi Patparganj</t>
  </si>
  <si>
    <t>Patparganj</t>
  </si>
  <si>
    <t>Patparganj, New Delhi</t>
  </si>
  <si>
    <t>Cafe Cook</t>
  </si>
  <si>
    <t>A-139, Madhu Vihar, Near, Patparganj, New Delhi</t>
  </si>
  <si>
    <t>La-Nawaab</t>
  </si>
  <si>
    <t>G-4, Atlantic Market, Near Canara Bank, Patparganj, New Delhi</t>
  </si>
  <si>
    <t>Roadside Cafe</t>
  </si>
  <si>
    <t>Shop 11, C-7, Sai Chowk, Madhu Vihar, Patparganj, New Delhi</t>
  </si>
  <si>
    <t>Royal India Food Plaza</t>
  </si>
  <si>
    <t>G4, Pankaj Corner Plaza, IP Extension, Patparganj, New Delhi</t>
  </si>
  <si>
    <t>Sir John Bakery Cafe</t>
  </si>
  <si>
    <t>Shop 19, DDA Central Market, Near Balco Apartments, Patparganj, New Delhi</t>
  </si>
  <si>
    <t>Bikku Bakes</t>
  </si>
  <si>
    <t>C-5, Press Apartments, Patparganj, New Delhi</t>
  </si>
  <si>
    <t>G-5, Aggarwal Towers, I.P.Extension, Near Ajanta Apartments, Patparganj, New Delhi</t>
  </si>
  <si>
    <t>Zune - Piccadily Hotel</t>
  </si>
  <si>
    <t>Piccadily Hotel, District Center Complex, Janakpuri, New Delhi</t>
  </si>
  <si>
    <t>Piccadily Hotel, Janakpuri</t>
  </si>
  <si>
    <t>Piccadily Hotel, Janakpuri, New Delhi</t>
  </si>
  <si>
    <t>North Indian, Kashmiri, Mughlai</t>
  </si>
  <si>
    <t>361 Restaurant &amp; Banquet</t>
  </si>
  <si>
    <t>361, Kohat Enclave, Pitampura, New Delhi</t>
  </si>
  <si>
    <t>Pitampura</t>
  </si>
  <si>
    <t>Pitampura, New Delhi</t>
  </si>
  <si>
    <t>North Indian, Chinese, Seafood</t>
  </si>
  <si>
    <t>QU Block, DDA Market, Pitampura, New Delhi</t>
  </si>
  <si>
    <t>Amritsari Kulcha</t>
  </si>
  <si>
    <t>Flat 22, RU Block, Opposite Power House, Pitampura, New Delhi</t>
  </si>
  <si>
    <t>Bake Houz</t>
  </si>
  <si>
    <t>HU-7, Near Ram Lila Ground, Pitampura, New Delhi</t>
  </si>
  <si>
    <t>Ben's Foods</t>
  </si>
  <si>
    <t>QU-272 A, Pitampura, New Delhi</t>
  </si>
  <si>
    <t>Bobby Punjabi Rasoi</t>
  </si>
  <si>
    <t>24, KD Block, DDA Market, Pitampura, New Delhi</t>
  </si>
  <si>
    <t>Bromfy Public House</t>
  </si>
  <si>
    <t>Shop 5-8, Pankaj Arcade, Near Fawara Chowk, Rani Bagh, Pitampura, New Delhi</t>
  </si>
  <si>
    <t>Continental, Italian, North Indian, Lebanese</t>
  </si>
  <si>
    <t>WZ 664, Rishi Nagar, Rani Bagh, Pitampura, New Delhi</t>
  </si>
  <si>
    <t>Street Food, South Indian</t>
  </si>
  <si>
    <t>Chacha Shankar</t>
  </si>
  <si>
    <t>KP Block, Double Tank, Near Petrol Pump, City Park Hotel, Pitampura, New Delhi</t>
  </si>
  <si>
    <t>G-6, Maya Complex, GU Block, Pitampura, New Delhi</t>
  </si>
  <si>
    <t>Chatore.e.e</t>
  </si>
  <si>
    <t>GU Block, Vardhman Complex, Pitampura, New Delhi</t>
  </si>
  <si>
    <t>Chawla's Tandoori Xpress</t>
  </si>
  <si>
    <t>2 &amp; 3, DDA Commercial Complex, Road 44, Fountain Chowk, Rani Bagh, Pitampura, New Delhi</t>
  </si>
  <si>
    <t>3 &amp; 4, Plot 7, Vardhman Shopping Complex, Pitampura, New Delhi</t>
  </si>
  <si>
    <t>JD Block Market, Pitampura, New Delhi</t>
  </si>
  <si>
    <t>Culinaria</t>
  </si>
  <si>
    <t>66, Shakti Vihar, Pitampura, New Delhi</t>
  </si>
  <si>
    <t>Deli Cake Cafe</t>
  </si>
  <si>
    <t>RP 8, Near Gopal Mandir, Pitampura, New Delhi</t>
  </si>
  <si>
    <t>1 &amp; 21 KD, Ground Floor, DDA Market, Pitampura, New Delhi</t>
  </si>
  <si>
    <t>19, Ground Floor, Road 44, Community Centre, Pitampura, New Delhi</t>
  </si>
  <si>
    <t>Dragon Hut</t>
  </si>
  <si>
    <t>AP Block Market, Near Corporation Bank ATM, Pitampura, New Delhi</t>
  </si>
  <si>
    <t>Frontier Restaurant</t>
  </si>
  <si>
    <t>24, BU Block, DDA Market, Outer Ring Road, Pitampura, New Delhi</t>
  </si>
  <si>
    <t>JP-8, Gopal Mandir Road, Pitampura, New Delhi</t>
  </si>
  <si>
    <t>GU- 3A, SG Century Plaza, DDA Market, Pitampura, New Delhi</t>
  </si>
  <si>
    <t>Grand Bikaner</t>
  </si>
  <si>
    <t>C D Block, LSC, Aggarwal Chambers, Pitampura, New Delhi</t>
  </si>
  <si>
    <t>Hill Chillz 26</t>
  </si>
  <si>
    <t>A-5, NN Tower, Road 44, Rani Bagh, Pitampura, New Delhi</t>
  </si>
  <si>
    <t>K's Town</t>
  </si>
  <si>
    <t>S-1, SG Century Plaza, GU Block Market, Pitampura, New Delhi</t>
  </si>
  <si>
    <t>Laxmi Ice Cream Parlour</t>
  </si>
  <si>
    <t>QU 4, Near Wah Bhai Wah, Pitampura, New Delhi</t>
  </si>
  <si>
    <t>Make My Day</t>
  </si>
  <si>
    <t>Shop 1, 322, Rajdhani Enclave, Pitampura, New Delhi</t>
  </si>
  <si>
    <t>M2K Multiplex, Community Centre, Road 44, Pitampura, New Delhi</t>
  </si>
  <si>
    <t>Mikky Peshawari</t>
  </si>
  <si>
    <t>7, NN Tower, Shopping Complex, Road 44, Fountain Chowk, Pitampura, New Delhi</t>
  </si>
  <si>
    <t>Moroca</t>
  </si>
  <si>
    <t>Shop 21, Plot 4, Garg Plaza, LSC Shopping Complex, Sainik Vihar, Pitampura, New Delhi</t>
  </si>
  <si>
    <t>New Punjabi Dhaba and Caterers</t>
  </si>
  <si>
    <t>WZ/1593, Vasundhara Market, Main Bazar, Rani Bagh, Pitampura, New Delhi</t>
  </si>
  <si>
    <t>Pandey Chinese Hut</t>
  </si>
  <si>
    <t>Shop 7, S.G Complex, GU Market, Pitampura, New Delhi</t>
  </si>
  <si>
    <t>Shop 1, QU Block Park, Pitampura, New Delhi</t>
  </si>
  <si>
    <t>Peppers &amp; Pipes</t>
  </si>
  <si>
    <t>Shop 8, SG Complex, GU Market, Pitampura, New Delhi</t>
  </si>
  <si>
    <t>Chinese, Italian, Continental</t>
  </si>
  <si>
    <t>3547, Mahindra Park Chowk, Near Ram Leela Ground, Rani Bagh, Pitampura, New Delhi</t>
  </si>
  <si>
    <t>Punjabi's Eating Hub</t>
  </si>
  <si>
    <t>G-5 &amp; G-6, Anshul Tower, LSC, Sainik Vihar Market, Pitampura, New Delhi</t>
  </si>
  <si>
    <t>Punjabian Di Shaan</t>
  </si>
  <si>
    <t>Shop G-11, Aditya Complex, KP Block, Pitampura, New Delhi</t>
  </si>
  <si>
    <t>Puran Chand</t>
  </si>
  <si>
    <t>25, KD Market, Near Kohat Enclave Metro Station, Pitampura, New Delhi</t>
  </si>
  <si>
    <t>Ram Chinese Food</t>
  </si>
  <si>
    <t>UU Block, Near Maharaja Agrasen Model School, Pitampura, New Delhi</t>
  </si>
  <si>
    <t>Rooftop</t>
  </si>
  <si>
    <t>Shop 7, 1st Floor, QU Block, DDA Market, Opposite Income Tax Colony, Pitampura, New Delhi</t>
  </si>
  <si>
    <t>Ruchi's Food Junction</t>
  </si>
  <si>
    <t>Shop G-41, Plot 21, Ground Floor, Commercial Complex KP Block, Pitampura, New Delhi</t>
  </si>
  <si>
    <t>Sahni Veg &amp; Non Veg</t>
  </si>
  <si>
    <t>G-6, Plot 6, KP Block, Community Complex, Near City Park Hotel, Pitampura, New Delhi</t>
  </si>
  <si>
    <t>Shiv Chinese Chat Bhandar</t>
  </si>
  <si>
    <t>Main Road, Near SU Park, Pitampura, New Delhi</t>
  </si>
  <si>
    <t>Shutup 'N' Eat</t>
  </si>
  <si>
    <t>Shop 23, Garg Plaza, Sainik Vihar, Pitampura, New Delhi</t>
  </si>
  <si>
    <t>Sindhi Chicken Corner</t>
  </si>
  <si>
    <t>Lu Market, Near Ramlila Ground, Pitampura, New Delhi</t>
  </si>
  <si>
    <t>Smokshh The Lounge</t>
  </si>
  <si>
    <t>Building 2, 2nd Floor, Vaishali Enclave, Pitampura, New Delhi</t>
  </si>
  <si>
    <t>66, Harsh Vihar, Pitampura, New Delhi</t>
  </si>
  <si>
    <t>The Blessing Bliss</t>
  </si>
  <si>
    <t>Plot 4, 80th Feet Road, Local Shopping Complex, Police Line Marg, Near Bal Bharti Public School, Pitampura, New Delhi</t>
  </si>
  <si>
    <t>The Butter Cup</t>
  </si>
  <si>
    <t>CP 22, Maurya Enclave, Pitampura, New Delhi</t>
  </si>
  <si>
    <t>The Cake Bucks</t>
  </si>
  <si>
    <t>KP-09, Gopal Mandir Road, Near City Park Hotel, Pitampura, New Delhi</t>
  </si>
  <si>
    <t>The Taste of Delhi</t>
  </si>
  <si>
    <t>Shop 2, 4, 6, &amp; 7, CD Block, Sagar Complex, Pitampura, New Delhi</t>
  </si>
  <si>
    <t>The Taste</t>
  </si>
  <si>
    <t>Shop 22, SU Market, Pitampura, New Delhi</t>
  </si>
  <si>
    <t>CD Block, Aggarwal Shopping Centre, Near SU Park, Pitampura, New Delhi</t>
  </si>
  <si>
    <t>Vaishnav Chat &amp; Caterers</t>
  </si>
  <si>
    <t>2 &amp; 3, Rohit Kunj Market, Pitampura, New Delhi</t>
  </si>
  <si>
    <t>Yellowtail</t>
  </si>
  <si>
    <t>WZ-884, Near Punjab &amp; Sind Bank, Rani Bagh, Pitampura, New Delhi</t>
  </si>
  <si>
    <t>209, Harsh Vihar, Pitampura, New Delhi</t>
  </si>
  <si>
    <t>Bansal Sweets</t>
  </si>
  <si>
    <t>6, JD Market, Pitampura, New Delhi</t>
  </si>
  <si>
    <t>KD-81, Near Kohat Enclave Metro Station, Pitampura, New Delhi</t>
  </si>
  <si>
    <t>Dosa Corner</t>
  </si>
  <si>
    <t>33-A, JD Market, Pitampura, New Delhi</t>
  </si>
  <si>
    <t>2, JD Market, Pitampura, New Delhi</t>
  </si>
  <si>
    <t>Greenvich</t>
  </si>
  <si>
    <t>Shop G9, Pearl Best Heights 2, Netaji Subash Place, Pitampura, New Delhi</t>
  </si>
  <si>
    <t>Hamburg To Hyderabad</t>
  </si>
  <si>
    <t>Near Pushpanjali Enclave, Pitampura, New Delhi</t>
  </si>
  <si>
    <t>Hyderabadi, Fast Food</t>
  </si>
  <si>
    <t>I Food You</t>
  </si>
  <si>
    <t>Kay's Chicken Corner</t>
  </si>
  <si>
    <t>17, ND Market, Near TV Tower, Pitampura, New Delhi</t>
  </si>
  <si>
    <t>Lanche</t>
  </si>
  <si>
    <t>Near Netaji Subhash Place, Pitampura, New Delhi</t>
  </si>
  <si>
    <t>Fast Food, Healthy Food</t>
  </si>
  <si>
    <t>Marshmallow Cakes &amp; More</t>
  </si>
  <si>
    <t>Shop G7, Plot 7, DP Block Market, Pitampura, New Delhi</t>
  </si>
  <si>
    <t>Om Corner</t>
  </si>
  <si>
    <t>612, Rishi Nagar, Rani Bagh, Near Pitampura, New Delhi</t>
  </si>
  <si>
    <t>Peshawari</t>
  </si>
  <si>
    <t>K.D. Block, DDA Market, Pitampura, New Delhi</t>
  </si>
  <si>
    <t>Plot 17, Engineer Enclave, Pitampura, New Delhi</t>
  </si>
  <si>
    <t>Republic Of Food Lovers</t>
  </si>
  <si>
    <t>Shop 20, Sainik Vihar Market, Pitampura, New Delhi</t>
  </si>
  <si>
    <t>Sharma Bakers</t>
  </si>
  <si>
    <t>WZ/1075, Main Bazar, Rani Bagh, Pitampura, New Delhi</t>
  </si>
  <si>
    <t>Street Hawkers</t>
  </si>
  <si>
    <t>G-2, Anshul Tower, Shopping Centre, Sainik Vihar, Pitampura, New Delhi</t>
  </si>
  <si>
    <t>Tilak Munjal-R Panchkuian Samose Wale</t>
  </si>
  <si>
    <t>JD 21, Ashiana Chowk, Pitampura, New Delhi</t>
  </si>
  <si>
    <t>3x Cafe</t>
  </si>
  <si>
    <t>22, RU Block, Opposite Power House, Pitampura, New Delhi</t>
  </si>
  <si>
    <t>Fast Food, Desserts, Beverages</t>
  </si>
  <si>
    <t>Amritsari Naan</t>
  </si>
  <si>
    <t>QU-1, Pitampura, New Delhi</t>
  </si>
  <si>
    <t>Chinese Tadka</t>
  </si>
  <si>
    <t>KP Block, Near City Park Hotel, Pitampura, New Delhi</t>
  </si>
  <si>
    <t>Dinesh Meat Wala</t>
  </si>
  <si>
    <t>Shop 28, LU, DDA Market, Pitampura, New Delhi</t>
  </si>
  <si>
    <t>Jeet Pizza</t>
  </si>
  <si>
    <t>QU Block Market, Pitampura, New Delhi</t>
  </si>
  <si>
    <t>New South Indian &amp; Chinese Foods</t>
  </si>
  <si>
    <t>Shop 197A, QU, Block, Pitampura, New Delhi</t>
  </si>
  <si>
    <t>QU Block, DDA Market, Opposite Income Tax Colony, Pitampura, New Delhi</t>
  </si>
  <si>
    <t>Yumbuns</t>
  </si>
  <si>
    <t>Shop 6, QU Block, DDA Market, Pitampura, New Delhi</t>
  </si>
  <si>
    <t>Giri Momos Centre &amp; Chinese Fast Food</t>
  </si>
  <si>
    <t>Shop 1, Rajasthali Market, Main Road, Pitampura, New Delhi</t>
  </si>
  <si>
    <t>Laalwala's</t>
  </si>
  <si>
    <t>3399, Mahindra Park Chowk, Rani Bagh, Pitampura, New Delhi</t>
  </si>
  <si>
    <t>North Indian, Mithai, South Indian, Street Food, Chinese</t>
  </si>
  <si>
    <t>FD 2, Ground Floor, Near Pitampura Metro Station, Pitampura, New Delhi</t>
  </si>
  <si>
    <t>Babu Shahi Bawarchi</t>
  </si>
  <si>
    <t>5, Darga Makta Peer, Pragati Maidan, New Delhi</t>
  </si>
  <si>
    <t>Pragati Maidan</t>
  </si>
  <si>
    <t>Pragati Maidan, New Delhi</t>
  </si>
  <si>
    <t>Cafe Lota</t>
  </si>
  <si>
    <t>National Crafts Museum, Gate 2, Bhairon Marg, Pragati Maidan, New Delhi</t>
  </si>
  <si>
    <t>North Indian, South Indian, Bihari</t>
  </si>
  <si>
    <t>Bombay's Royal China</t>
  </si>
  <si>
    <t>Shop 76, DDA Market, Prashant Vihar, New Delhi</t>
  </si>
  <si>
    <t>Prashant Vihar</t>
  </si>
  <si>
    <t>Prashant Vihar, New Delhi</t>
  </si>
  <si>
    <t>Chin China</t>
  </si>
  <si>
    <t>Shop 1, RG Complex 1, Prashant Vihar, New Delhi</t>
  </si>
  <si>
    <t>Cholkat</t>
  </si>
  <si>
    <t>B-28, Milansar Apartment, Prashant Vihar, New Delhi</t>
  </si>
  <si>
    <t>Deluxe Butter Omlette</t>
  </si>
  <si>
    <t>S-71, Aggarwal Plaza, Opposite Balaji Mandir, Prashant Vihar, New Delhi</t>
  </si>
  <si>
    <t>B-12/3, Prashant Vihar, New Delhi</t>
  </si>
  <si>
    <t>A 14, Near Lancer's Convent School, Prashant Vihar, New Delhi</t>
  </si>
  <si>
    <t>D Block, Central Market, Prashant Vihar, New Delhi</t>
  </si>
  <si>
    <t>Papa Chinese Veg Food</t>
  </si>
  <si>
    <t>B-12/5, Opposite CRPF School, Prashant Vihar, New Delhi</t>
  </si>
  <si>
    <t>Punjab To China</t>
  </si>
  <si>
    <t>72, D Block, Local Shopping Complex, Prashant Vihar, New Delhi</t>
  </si>
  <si>
    <t>Chocolacious by WedCraft</t>
  </si>
  <si>
    <t>G-9, RG Complex 2, Near Sector 14, Prashant Vihar, New Delhi</t>
  </si>
  <si>
    <t>C-284, Prashant Vihar, New Delhi</t>
  </si>
  <si>
    <t>Gopal Ji Rasoi Wala</t>
  </si>
  <si>
    <t>A-75, Opposite Lancer Convent School, Prashant Vihar</t>
  </si>
  <si>
    <t>Kanuchawala</t>
  </si>
  <si>
    <t>Shop 58, D Block, DDA Market, Opposite PVR Mall, Prashant Vihar, New Delhi</t>
  </si>
  <si>
    <t>Ground Floor, PVR Prashant Vihar, Prashant Vihar, New Delhi</t>
  </si>
  <si>
    <t>Muncheezz</t>
  </si>
  <si>
    <t>G-4, Sarda Chamber 2, Plot 15, D Block, Prashant Vihar, New Delhi</t>
  </si>
  <si>
    <t>Shaketastic</t>
  </si>
  <si>
    <t>Shop 108, Aggarwal Plaza ,RG Complex 2, Prashant Vihar, New Delhi</t>
  </si>
  <si>
    <t>Sree Krishna Udupi</t>
  </si>
  <si>
    <t>G-1, RG Complex 2, Prashant Vihar, New Delhi</t>
  </si>
  <si>
    <t>Asia 21</t>
  </si>
  <si>
    <t>F-21, 1st Floor, Preet Vihar, New Delhi</t>
  </si>
  <si>
    <t>Preet Vihar</t>
  </si>
  <si>
    <t>Preet Vihar, New Delhi</t>
  </si>
  <si>
    <t>Asian, North Indian, Japanese</t>
  </si>
  <si>
    <t>Barkat</t>
  </si>
  <si>
    <t>10, Park End, Vikas Marg, Preet Vihar, New Delhi</t>
  </si>
  <si>
    <t>30, Aditya Arcade, Community Centre, Preet Vihar, New Delhi</t>
  </si>
  <si>
    <t>North Indian, South Indian, Fast Food, Street Food, Chinese, Mithai</t>
  </si>
  <si>
    <t>G-5, Usha Chamber, New Rajdhani Enclave, Preet Vihar, New Delhi</t>
  </si>
  <si>
    <t>Cilantro Woodapple</t>
  </si>
  <si>
    <t>Hotel Woodapple, 3, Hargovind Enclave, Preet Vihar, New Delhi</t>
  </si>
  <si>
    <t>North Indian, Continental, Mughlai</t>
  </si>
  <si>
    <t>30, Aditya Arcade, Preet Vihar, New Delhi</t>
  </si>
  <si>
    <t>G-1, Sagar Deep Complex, Preet Vihar, New Delhi</t>
  </si>
  <si>
    <t>B-132, Preet Vihar Market, Preet Vihar, New Delhi</t>
  </si>
  <si>
    <t>G-1 DDA Shopping Complex, New Rajdhani Enclave Market, Near Preet Vihar Metro station, Preet Vihar, New Delhi</t>
  </si>
  <si>
    <t>Gupta Chat Corner</t>
  </si>
  <si>
    <t>1, A Block Market, Preet Vihar, New Delhi</t>
  </si>
  <si>
    <t>Street Food, Mughlai</t>
  </si>
  <si>
    <t>G1-G2, Sagar Complex, New Rajdhani Enclave, Preet Vihar, New Delhi</t>
  </si>
  <si>
    <t>1-2/5, Sagar Complex, New Rajdhani Enclave, Vikas Marg, Preet Vihar, New Delhi</t>
  </si>
  <si>
    <t>Katyal Pure Vegetarian</t>
  </si>
  <si>
    <t>31, LSC Market, New Rajdhani Enclave, Near Preet Vihar Metro Station, Preet Vihar, New Delhi</t>
  </si>
  <si>
    <t>Kunal Dhaba</t>
  </si>
  <si>
    <t>A 56, Jitar Nagar, Parwana Road, Near, Preet Vihar, New Delhi</t>
  </si>
  <si>
    <t>Main Market, Vikas Marg, Preet Vihar, New Delhi</t>
  </si>
  <si>
    <t>Moon Bite</t>
  </si>
  <si>
    <t>Near Aditya Complex, Preet Vihar, New Delhi</t>
  </si>
  <si>
    <t>10 ISC, A-Block Market, Preet Vihar, New Delhi</t>
  </si>
  <si>
    <t>Pash!</t>
  </si>
  <si>
    <t>A-80, Preet Vihar, New Delhi</t>
  </si>
  <si>
    <t>Rashi's De La Creme</t>
  </si>
  <si>
    <t>90, Shankar Vihar, Near Preet Vihar, New Delhi</t>
  </si>
  <si>
    <t>Rupa Dairy</t>
  </si>
  <si>
    <t>8, G-7, Chopra Complex, Preet Vihar, New Delhi</t>
  </si>
  <si>
    <t>Sandy's Punjabi Rasoi</t>
  </si>
  <si>
    <t>Shop 17, DDA Market, Defence Enclave, Opposite Petrol Pump, Preet Vihar, New Delhi</t>
  </si>
  <si>
    <t>G-78, Ground Floor, Preet Vihar, New Delhi</t>
  </si>
  <si>
    <t>Tandoori Planet</t>
  </si>
  <si>
    <t>Shop no . 8 ,Ghai Palace, A Block Market, Preet Vihar, New Delhi</t>
  </si>
  <si>
    <t>21 DDA Market, Defence Enclave, Preet Vihar, New Delhi</t>
  </si>
  <si>
    <t>Urban Owl</t>
  </si>
  <si>
    <t>4th Street Cafe</t>
  </si>
  <si>
    <t>14, G Block, DDA Market, Preet Vihar, New Delhi</t>
  </si>
  <si>
    <t>Late Lateefe</t>
  </si>
  <si>
    <t>Plot 10, LSC Rajdhani Enclave Market, Preet Vihar, New Delhi</t>
  </si>
  <si>
    <t>The Riding Guns Cafe</t>
  </si>
  <si>
    <t>A Block Market, Preet Vihar, New Delhi</t>
  </si>
  <si>
    <t>G-17 and 18, New Rajdhani Enclave, Preet Vihar, New Delhi</t>
  </si>
  <si>
    <t>Shop-16, Plot-10, LSC Rajdhani Enclave, Near Preet  Vihar Metro Station, Preet Vihar, New Delhi</t>
  </si>
  <si>
    <t>Tea, Beverages, Fast Food</t>
  </si>
  <si>
    <t>G-1, Ashish Complex, New Rajdhani Enclave, Preet Vihar, New Delhi</t>
  </si>
  <si>
    <t>Colours of Biryani</t>
  </si>
  <si>
    <t>G-6, Ashish Complex 2, New Rajdhani Enclave, Opposite Preet Vihar Metro Station, Vikas Marg, Preet Vihar, New Delhi</t>
  </si>
  <si>
    <t>Fc Katyal</t>
  </si>
  <si>
    <t>G-32, LSC Market, New Rajdhani Enclave, Preet Vihar, New Delhi</t>
  </si>
  <si>
    <t>Food State</t>
  </si>
  <si>
    <t>Aditya Complex, Metro Pillar 106, Vikas Marg, Preet Vihar, New Delhi</t>
  </si>
  <si>
    <t>126, Rajdhani Enclave, Preet Vihar, New Delhi</t>
  </si>
  <si>
    <t>Gupta Eating Corner</t>
  </si>
  <si>
    <t>18, G-1, Vardhman Tower, Commercial Complex, Preet Vihar, New Delhi</t>
  </si>
  <si>
    <t>Hot 'N' Cool</t>
  </si>
  <si>
    <t>Shop 105, A Block Market, Behind Nirulas, Preet Vihar, New Delhi</t>
  </si>
  <si>
    <t>Near PSK, Shankar Vihar, Opposite Pillar 70, Preet Vihar, New Delhi</t>
  </si>
  <si>
    <t>Shop 1, DDA Market, Defence Enclave, Preet Vihar, New Delhi</t>
  </si>
  <si>
    <t>New Garden Hut</t>
  </si>
  <si>
    <t>Parking Area, Aditya Complex, Preet Vihar, New Delhi</t>
  </si>
  <si>
    <t>Perfect Party Chef</t>
  </si>
  <si>
    <t>A Block Market, Behind Nirula's, Preet Vihar, New Delhi</t>
  </si>
  <si>
    <t>R.S. Chinese Food</t>
  </si>
  <si>
    <t>2, A Block Market, Preet Vihar, New Delhi</t>
  </si>
  <si>
    <t>Rama Fast Food</t>
  </si>
  <si>
    <t>Jagdamba Tower, Preet Vihar, New Delhi</t>
  </si>
  <si>
    <t>Shanghai Chinese Food</t>
  </si>
  <si>
    <t>Mahavir Swami Park, Opposite Aditya Arcade, Preet Vihar, New Delhi</t>
  </si>
  <si>
    <t>Teens Cafe Fast Food</t>
  </si>
  <si>
    <t>G-19, Plot 10, Local Shopping Complex, Preet Vihar, New Delhi</t>
  </si>
  <si>
    <t>The Tandoor Hut</t>
  </si>
  <si>
    <t>Plot 10, LSC, DDA Commercial Complex, New Rajdhani Enclave, Preet Vihar, New Delhi</t>
  </si>
  <si>
    <t>The Taste of Tandoor</t>
  </si>
  <si>
    <t>Shop 12, LSC Market, A Block, Preet Vihar, New Delhi</t>
  </si>
  <si>
    <t>Linx - Premier Inn</t>
  </si>
  <si>
    <t>Premier Inn, District Centre, Shalimar Bagh, New Delhi</t>
  </si>
  <si>
    <t>Premier Inn, Shalimar Bagh</t>
  </si>
  <si>
    <t>Premier Inn, Shalimar Bagh, New Delhi</t>
  </si>
  <si>
    <t>The 87 - Premier Inn</t>
  </si>
  <si>
    <t>Stallion - Pride Plaza Hotel</t>
  </si>
  <si>
    <t>Pride Plaza Hotel, 5-A, Hospitality District, Aerocity, New Delhi</t>
  </si>
  <si>
    <t>Pride Plaza Hotel, Aerocity</t>
  </si>
  <si>
    <t>Pride Plaza Hotel, Aerocity, New Delhi</t>
  </si>
  <si>
    <t>Aqua Grill - Pride Plaza Hotel</t>
  </si>
  <si>
    <t>Pride Plaza Hotel, 5A, Hospitality District, Aerocity, New Delhi</t>
  </si>
  <si>
    <t>Mr. Confectioner - Pride Plaza Hotel</t>
  </si>
  <si>
    <t>Pride Plaza Hotel, Hospitality District, Aerocity, New Delhi</t>
  </si>
  <si>
    <t>Aditya's Kulcha Express</t>
  </si>
  <si>
    <t>1/51, West Punjabi Bagh, Punjabi Bagh, New Delhi</t>
  </si>
  <si>
    <t>Punjabi Bagh</t>
  </si>
  <si>
    <t>Punjabi Bagh, New Delhi</t>
  </si>
  <si>
    <t>Allterian By Chanson</t>
  </si>
  <si>
    <t>1, Ground Floor, Shanti Store Market, Club Road, Punjabi Bagh, New Delhi</t>
  </si>
  <si>
    <t>Amuse Lounge</t>
  </si>
  <si>
    <t>1st Floor, Building 6, Central Market, Punjabi Bagh, New Delhi</t>
  </si>
  <si>
    <t>Fast Food, Chinese, North Indian</t>
  </si>
  <si>
    <t>28, NWA Club Road, Punjabi Bagh, New Delhi</t>
  </si>
  <si>
    <t>North Indian, South Indian, Fast Food, Street Food, Chinese, Beverages, Mithai</t>
  </si>
  <si>
    <t>Cakes Dot Com</t>
  </si>
  <si>
    <t>614, Pocket - 3, Paschim Puri, Club Road, Punjabi Bagh, New Delhi</t>
  </si>
  <si>
    <t>Chez Papillons by Bonjour Chocolates</t>
  </si>
  <si>
    <t>1NWA, Club Road, Punjabi Bagh, New Delhi</t>
  </si>
  <si>
    <t>47, North Avenue,  Club Road, Punjabi Bagh, New Delhi</t>
  </si>
  <si>
    <t>Choco Doux</t>
  </si>
  <si>
    <t>37, North Avenue Road,  West, Punjabi Bagh, New Delhi</t>
  </si>
  <si>
    <t>2, Ground Floor, North West Avenue, Punjabi Bagh Extension, Punjabi Bagh, New Delhi</t>
  </si>
  <si>
    <t>Curries N More</t>
  </si>
  <si>
    <t>17, Central Market, Behind HDFC Bank, Punjabi Bagh, New Delhi</t>
  </si>
  <si>
    <t>Dili's Chawla Chik Inn</t>
  </si>
  <si>
    <t>2/81, Club Road, Punjabi Bagh, New Delhi</t>
  </si>
  <si>
    <t>Dimsum Vs Sushi</t>
  </si>
  <si>
    <t>S-2, Bhagwan Das Nagar, East Punjabi Bagh, New Delhi</t>
  </si>
  <si>
    <t>Japanese, Chinese</t>
  </si>
  <si>
    <t>27-28, Central Market West, Punjabi Bagh, New Delhi</t>
  </si>
  <si>
    <t>Everest Momos &amp; Chinese Fast Food</t>
  </si>
  <si>
    <t>Central Market, Punjabi Bagh, New Delhi</t>
  </si>
  <si>
    <t>Food Plaza</t>
  </si>
  <si>
    <t>9, Club Road Market, West Punjabi Bagh, Punjabi Bagh, New Delhi</t>
  </si>
  <si>
    <t>2/81, Club Road, West Punjabi Bagh, Punjabi Bagh, New Delhi</t>
  </si>
  <si>
    <t>Grillz &amp; Gravy</t>
  </si>
  <si>
    <t>16, NWA Market, Club Road, Punjabi Bagh, New Delhi</t>
  </si>
  <si>
    <t>Kabab</t>
  </si>
  <si>
    <t>23, NWA Market, Club Road, Punjabi Bagh, New Delhi</t>
  </si>
  <si>
    <t>Khalsa</t>
  </si>
  <si>
    <t>50 &amp; 51, New Janta Market, Club Road, Paschim Puri Chowk, Punjabi Bagh, New Delhi</t>
  </si>
  <si>
    <t>49/43, AKS Complex, Near Standard Charted Bank, Central Market, West Punjabi Bagh, Punjabi Bagh, New Delhi</t>
  </si>
  <si>
    <t>Shop 24, Central Market, West Punjabi Bagh, Punjabi Bagh, New Delhi</t>
  </si>
  <si>
    <t>Mafia 2.0</t>
  </si>
  <si>
    <t>Shop 1, 1st Floor, Shanti Store Market, Club Road, West Punjabi Bagh, Punjabi Bagh, New Delhi</t>
  </si>
  <si>
    <t>North Indian, Continental, Italian, Thai, Chinese</t>
  </si>
  <si>
    <t>Makhni's</t>
  </si>
  <si>
    <t>Plot 3 &amp; 4, Central Market, West Punjabi Bagh, Punjabi Bagh, New Delhi</t>
  </si>
  <si>
    <t>37, Central Market, Punjabi Bagh West, Punjabi Bagh, New Delhi</t>
  </si>
  <si>
    <t>Row 42, Plot 57,  West Punjabi Bagh, Punjabi Bagh, New Delhi</t>
  </si>
  <si>
    <t>1/51, Opposite Central Market, West Punjabi Bagh,  Delhi, Punjabi Bagh, New Delhi</t>
  </si>
  <si>
    <t>22, Central Market, Punjabi Bagh, New Delhi</t>
  </si>
  <si>
    <t>Soo Yung by the backyard</t>
  </si>
  <si>
    <t>49, Ground Floor, NWA, Club Road, West Punjabi Bagh, Punjabi Bagh, New Delhi</t>
  </si>
  <si>
    <t>31, Central Market, West Punjabi Bagh, Punjabi Bagh, New Delhi</t>
  </si>
  <si>
    <t>The Cake Shop</t>
  </si>
  <si>
    <t>21-22, NWA Market, Club Road, West Punjabi Bagh, Punjabi Bagh, New Delhi</t>
  </si>
  <si>
    <t>The Night Shift</t>
  </si>
  <si>
    <t>Club Road, Punjabi Bagh, New Delhi</t>
  </si>
  <si>
    <t>The Night Walkers</t>
  </si>
  <si>
    <t>The Submarine Lounge</t>
  </si>
  <si>
    <t>27, Club Road, Punjabi Bagh, New Delhi</t>
  </si>
  <si>
    <t>Chinese, North Indian, Continental, Italian</t>
  </si>
  <si>
    <t>Shop 15 , Central Market, Punjabi Bagh, New Delhi</t>
  </si>
  <si>
    <t>2, North West Avenue, Club Road, Punjabi Bagh Extension, Punjabi Bagh, New Delhi</t>
  </si>
  <si>
    <t>WTF - Wraps Toast Fries</t>
  </si>
  <si>
    <t>13-A, East Avenue Market, Punjabi Bagh, New Delhi</t>
  </si>
  <si>
    <t>Alkakori</t>
  </si>
  <si>
    <t>Crossing North Avenue Road, Punjabi Bagh West, Punjabi Bagh, New Delhi</t>
  </si>
  <si>
    <t>2/80, Club Road, West Punjabi Bagh, Punjabi Bagh, New Delhi</t>
  </si>
  <si>
    <t>Blue Water Grille</t>
  </si>
  <si>
    <t>12-13, DDA Market, West Punjabi Bagh, Punjabi Bagh, New Delhi</t>
  </si>
  <si>
    <t>Shop 6, 1st Floor, Near Kotak Mahindra Bank, Club Road, West Punjabi Bagh, Punjabi Bagh, New Delhi</t>
  </si>
  <si>
    <t>40, North West Avenue, Club Road, Punjabi Bagh, New Delhi</t>
  </si>
  <si>
    <t>Drinks At Stake - Bar Exchange</t>
  </si>
  <si>
    <t>NWA-26, Club Road, Punjabi Bagh, New Delhi</t>
  </si>
  <si>
    <t>Ghungroo Club &amp; Bar - By Gautam Gambhir</t>
  </si>
  <si>
    <t>39, NWA Club Road,   Punjabi Bagh, Punjabi Bagh, New Delhi</t>
  </si>
  <si>
    <t>1/51, Central Market, Near Guru Nanak School, West Punjabi Bagh, Punjabi Bagh, New Delhi</t>
  </si>
  <si>
    <t>Gupta Sweets &amp; Namkeen</t>
  </si>
  <si>
    <t>Shop 8, Near Bank of Baroda, Sector 4 Market, Club Road, Punjabi Bagh, New Delhi</t>
  </si>
  <si>
    <t>hug!</t>
  </si>
  <si>
    <t>Shop 3, Plot 40, NWH Club Road, Punjabi Bagh, New Delhi</t>
  </si>
  <si>
    <t>Lucky's Bakery and Patisserie</t>
  </si>
  <si>
    <t>Shop 23, Central Market, West Punjabi Bagh, Punjabi Bagh, New Delhi</t>
  </si>
  <si>
    <t>Mughal Darbar</t>
  </si>
  <si>
    <t>21, NWA, Club Road, Punjabi Bagh Extension, Punjabi Bagh, New Delhi</t>
  </si>
  <si>
    <t>Shop 2, Ground Floor, Club Road Market, Punjabi Bagh, New Delhi</t>
  </si>
  <si>
    <t>Shop 1, Building 28, Central Market, West Punjabi Bagh, Punjabi Bagh, New Delhi</t>
  </si>
  <si>
    <t>The Derby Cookhouse</t>
  </si>
  <si>
    <t>42, 3rd Floor, NWA, Club Road, Punjabi Bagh West, Punjabi Bagh, New Delhi</t>
  </si>
  <si>
    <t>World Art Dining - Brew House</t>
  </si>
  <si>
    <t>1, North West Avenue, Club Road, Punjabi Bagh, New Delhi</t>
  </si>
  <si>
    <t>North Indian, Finger Food, Italian, Chinese</t>
  </si>
  <si>
    <t>19, Ground Floor, NWA, Club Road, Punjabi Bagh, New Delhi</t>
  </si>
  <si>
    <t>Bake Me A Cake</t>
  </si>
  <si>
    <t>Bakerz Lodge</t>
  </si>
  <si>
    <t>19 NWA, Club Road, Punjabi Bagh, New Delhi</t>
  </si>
  <si>
    <t>Hawalat Lounge &amp; Bar</t>
  </si>
  <si>
    <t>16, N.W.A, Club Road, Punjabi Bagh, New Delhi</t>
  </si>
  <si>
    <t>22/2, PVR Anupam Complex, Community Centre, Saket, New Delhi</t>
  </si>
  <si>
    <t>PVR Anupam Complex</t>
  </si>
  <si>
    <t>PVR Anupam Complex, New Delhi</t>
  </si>
  <si>
    <t>Lebanese, Chinese</t>
  </si>
  <si>
    <t>11, PVR Anupam Complex, Community Centre</t>
  </si>
  <si>
    <t>Madhuban</t>
  </si>
  <si>
    <t>18-19, PVR Anupam Complex, Community Center</t>
  </si>
  <si>
    <t>17, 1st Floor, Community Center, PVR Anupam Complex, Saket, New Delhi</t>
  </si>
  <si>
    <t>17, PVR Anupam Complex, Community Centre</t>
  </si>
  <si>
    <t>PVR Anupam Complex, Saket, New Delhi</t>
  </si>
  <si>
    <t>Lebanese Point</t>
  </si>
  <si>
    <t>GF 7, PVR  Anupam Complex, Saket, New Delhi</t>
  </si>
  <si>
    <t>Shop 2, PVR Anupam Complex, Community Centre, Saket, New Delhi</t>
  </si>
  <si>
    <t>PVR Anupam Complex, District Centre, Sector 1</t>
  </si>
  <si>
    <t>The Bunk House</t>
  </si>
  <si>
    <t>3, PVR Anupam Complex, Community Centre, Saket, New Delhi</t>
  </si>
  <si>
    <t>Italian, Continental, North Indian</t>
  </si>
  <si>
    <t>GF-5, Community Centre, PVR Anupam Complex, Saket, New Delhi</t>
  </si>
  <si>
    <t>Locale</t>
  </si>
  <si>
    <t>17, Community Centre, Next to PVR Anupam, Saket, New Delhi</t>
  </si>
  <si>
    <t>North Indian, Chinese, Mexican, Italian, Thai, Lebanese</t>
  </si>
  <si>
    <t>The Coffee Shop</t>
  </si>
  <si>
    <t>8, PVR Anupam Complex, Community Centre</t>
  </si>
  <si>
    <t>Chakhna Food Point</t>
  </si>
  <si>
    <t>F/238, Near SBI ATM, Katwaria Sarai, Qutab Institutional Area, New Delhi</t>
  </si>
  <si>
    <t>Qutab Institutional Area</t>
  </si>
  <si>
    <t>Qutab Institutional Area, New Delhi</t>
  </si>
  <si>
    <t>123, Near PNB ATM, Qutab Institutional Area, New Delhi</t>
  </si>
  <si>
    <t>Parashar's</t>
  </si>
  <si>
    <t>Katwaria Sarai, Qutab Institutional Area, New Delhi</t>
  </si>
  <si>
    <t>B-33-34, Gate 1, Rockland Hospital, Tara Crescent Road, Qutab Institutional Area, New Delhi</t>
  </si>
  <si>
    <t>Cake Walk</t>
  </si>
  <si>
    <t>A-127, Katwaria Sarai, Qutab Institutional Area, New Delhi</t>
  </si>
  <si>
    <t>Chhotu Restaurant</t>
  </si>
  <si>
    <t>F-93, Katwaria Sarai, Ground Floor, Near Shiv Mandir, Qutab Institutional Area, New Delhi</t>
  </si>
  <si>
    <t>Dabbba Wala Home Away</t>
  </si>
  <si>
    <t>67/2, Near Gumbad, Katwaria Sarai, Qutab Institutional Area, New Delhi</t>
  </si>
  <si>
    <t>Foodieholic</t>
  </si>
  <si>
    <t>F-154, Katwaria Saria, Qutab Institutional Area, New Delhi</t>
  </si>
  <si>
    <t>Fourteen Eleven Tea Cafe</t>
  </si>
  <si>
    <t>H-164, Katwaria Sarai, New Delhi, Qutab Institutional Area, New Delhi</t>
  </si>
  <si>
    <t>Hungry Folks Food Corner</t>
  </si>
  <si>
    <t>House 20, Katwaria Sarai, Qutab Institutional Area, New Delhi</t>
  </si>
  <si>
    <t>Hungry Folks</t>
  </si>
  <si>
    <t>House 220, Katwaria Sarai, Qutab Institutional Area, New Delhi</t>
  </si>
  <si>
    <t>Hussain - UP Ki Mashoor Biryani</t>
  </si>
  <si>
    <t>Sabzi Mandi, Katwaria Sarai Main Road, Qutab Institutional Area, New Delhi</t>
  </si>
  <si>
    <t>Shop 2, Ground Floor, 124-A/1, Qutab Institutional Area, New Delhi</t>
  </si>
  <si>
    <t>Mangal Ji and Gupta Ji Dhaba</t>
  </si>
  <si>
    <t>Near IIFT, Opposite Sahaj Yog Mandir, Qutab Institutional Area, New Delhi</t>
  </si>
  <si>
    <t>Pandey Ji Restaurant</t>
  </si>
  <si>
    <t>F-226, Katwaria Sarai, Qutab Institutional Area, New Delhi</t>
  </si>
  <si>
    <t>Quality Restaurant</t>
  </si>
  <si>
    <t>F-124, Basement, Katwaria Sarai, Qutab Institutional Area, New Delhi</t>
  </si>
  <si>
    <t>Ravi Ke Parathe</t>
  </si>
  <si>
    <t>F-114, Katwaria Sarai, Qutab Institutional Area, New Delhi</t>
  </si>
  <si>
    <t>Sahara Restaurant</t>
  </si>
  <si>
    <t>F-94, Katwaria Sarai, Near Panchayat Ghar, Qutab Institutional Area, New Delhi</t>
  </si>
  <si>
    <t>Shere-E-Punjab</t>
  </si>
  <si>
    <t>Near Main Gate, Sanjay Park, Katwaria Sarai, Qutab Institutional Area, New Delhi</t>
  </si>
  <si>
    <t>Shree Jagannath Restaurant</t>
  </si>
  <si>
    <t>F-44, Gummad Wali Gali, Katwaria Sarai, Qutab Institutional Area, New Delhi</t>
  </si>
  <si>
    <t>Sumona Restaurant</t>
  </si>
  <si>
    <t>F-95, Katwaria Sarai, Near Shiv Mandir, Qutab Institutional Area, New Delhi</t>
  </si>
  <si>
    <t>The Hubbub Cafe and Restaurant</t>
  </si>
  <si>
    <t>2, Lalitaksh Singh Lakra Marg, Jia Sarai, Qutab Institutional Area, New Delhi</t>
  </si>
  <si>
    <t>Welcome Fast Food &amp; Parantha</t>
  </si>
  <si>
    <t>F/100, Katwaria Sarai, Qutab Institutional Area, New Delhi</t>
  </si>
  <si>
    <t>Abdul Muradabadi Chicken</t>
  </si>
  <si>
    <t>Kashmiri Market, Sector 1, R K Puram, New Delhi</t>
  </si>
  <si>
    <t>R K Puram</t>
  </si>
  <si>
    <t>R K Puram, New Delhi</t>
  </si>
  <si>
    <t>Anupam Sweets</t>
  </si>
  <si>
    <t>Shop 1, Main Market, Sector 12, R K Puram, New Delhi</t>
  </si>
  <si>
    <t>K 11, Som Vihar Apartments, R K Puram, New Delhi</t>
  </si>
  <si>
    <t>Shop 13, Sector 8 Market, R K Puram, New Delhi</t>
  </si>
  <si>
    <t>Jasmine Fast Food Centre</t>
  </si>
  <si>
    <t>Outside Tamil Sangam Building, Tamil Sangam Marg, R K Puram, New Delhi</t>
  </si>
  <si>
    <t>Khalsa Restaurant</t>
  </si>
  <si>
    <t>10, Sector 1 Market, R K Puram, New Delhi</t>
  </si>
  <si>
    <t>Shop 8, Sector 9 Market, R K Puram, New Delhi</t>
  </si>
  <si>
    <t>Laxmi Corner</t>
  </si>
  <si>
    <t>Outside Tamil Sangam Building, R K Puram, New Delhi</t>
  </si>
  <si>
    <t>Nazeer Delicacies</t>
  </si>
  <si>
    <t>K-28, Kashmiri Market, Vivekanand Marg, R K Puram, New Delhi</t>
  </si>
  <si>
    <t>Vdesi</t>
  </si>
  <si>
    <t>D 36, Mohan Singh Market, Sector 6, R K Puram, New Delhi</t>
  </si>
  <si>
    <t>Alkakori Alkauser</t>
  </si>
  <si>
    <t>30, Vasant Place Market, Near Malai Temple, R K Puram, New Delhi</t>
  </si>
  <si>
    <t>Mathew's Cafe</t>
  </si>
  <si>
    <t>Outside Tamil Sangam, Tamil Sangam Marg, R K Puram, New Delhi</t>
  </si>
  <si>
    <t>Supreme Bakery</t>
  </si>
  <si>
    <t>17, Sector 8 Market, R K Puram, New Delhi</t>
  </si>
  <si>
    <t>Shop 68, Vasant Place Market, Sector 6, R K Puram, New Delhi</t>
  </si>
  <si>
    <t>Fast Food, Mughlai, Armenian</t>
  </si>
  <si>
    <t>Shop 3, R K Puram, New Delhi</t>
  </si>
  <si>
    <t>South Indian, Chinese, Mithai</t>
  </si>
  <si>
    <t>Alam Biryani</t>
  </si>
  <si>
    <t>Shop 11, 1st Floor, Sector 8 Market, R K Puram, New Delhi</t>
  </si>
  <si>
    <t>Biryani Point</t>
  </si>
  <si>
    <t>Opposite Sangam Cinema Bus Stand, Sector 9, R K Puram, New Delhi</t>
  </si>
  <si>
    <t>Near GGS Dispensary, Sector 4, R K Puram, New Delhi</t>
  </si>
  <si>
    <t>Dada Ka Dhaba</t>
  </si>
  <si>
    <t>D 41, Mohan Singh Market, Sector-6, R K Puram, New Delhi</t>
  </si>
  <si>
    <t>Die Bí_ckerei</t>
  </si>
  <si>
    <t>Aradhana Enclave, Sector 13, R K Puram, New Delhi</t>
  </si>
  <si>
    <t>D 42, Mohan Singh Market, Sector 6, R K Puram, New Delhi</t>
  </si>
  <si>
    <t>North Indian, Mughlai, Armenian</t>
  </si>
  <si>
    <t>Hot &amp; Tasty</t>
  </si>
  <si>
    <t>39/3, Near Ram Mandir, Mohammdpur, R K Puram, New Delhi</t>
  </si>
  <si>
    <t>Kaka Da Dhaba</t>
  </si>
  <si>
    <t>R.K. Puram Sector 12, R K Puram, New Delhi</t>
  </si>
  <si>
    <t>Kingdom Restaurant</t>
  </si>
  <si>
    <t>73, Vasant Place Complex, Sector 6, R K Puram, New Delhi</t>
  </si>
  <si>
    <t>Little Delhi</t>
  </si>
  <si>
    <t>Opposite Pillar 5, Raghu Nagar Pankha Road, R K Puram, New Delhi</t>
  </si>
  <si>
    <t>Million Kitchen</t>
  </si>
  <si>
    <t>North Indian, South Indian, Bakery, Italian</t>
  </si>
  <si>
    <t>Ok Indian &amp; Chinese Food Corner</t>
  </si>
  <si>
    <t>Shop A RZ-53/54, Gali 14, Pankha Road, R K Puram, New Delhi</t>
  </si>
  <si>
    <t>Sector 8 Market, R K Puram, New Delhi</t>
  </si>
  <si>
    <t>Pakeeza Chicken Corner</t>
  </si>
  <si>
    <t>Vasant Complex Secter 6 R.K. Puram</t>
  </si>
  <si>
    <t>Rapchick Biryani</t>
  </si>
  <si>
    <t>Shop 1, Sector 9, R K Puram, New Delhi</t>
  </si>
  <si>
    <t>Rupa Bangali Dhaba</t>
  </si>
  <si>
    <t>Munirka Village, R K Puram, New Delhi</t>
  </si>
  <si>
    <t>Sindh Snacks</t>
  </si>
  <si>
    <t>Sector 9, Opposte House Tax Building, R K Puram, New Delhi</t>
  </si>
  <si>
    <t>Vaishanavi Food Store</t>
  </si>
  <si>
    <t>R.K.Puram Sector 12, R K Puram, New Delhi</t>
  </si>
  <si>
    <t>Ada "e" Haandi's</t>
  </si>
  <si>
    <t>Shop 2, Sector 12, R K Puram, New Delhi</t>
  </si>
  <si>
    <t>Karnataka Food Centre</t>
  </si>
  <si>
    <t>Ground Floor, Delhi Karnataka Sangh Building, R K Puram, New Delhi</t>
  </si>
  <si>
    <t>Delhi Gymkhana Club, Golf Links, Race Course Road, Race Course, New Delhi</t>
  </si>
  <si>
    <t>Race Course, New Delhi</t>
  </si>
  <si>
    <t>Savannah Bar - Radisson Blu Plaza Delhi</t>
  </si>
  <si>
    <t>Radisson Blu Plaza Delhi, National Highway 8, Near IGI Airport, Mahipalpur, New Delhi</t>
  </si>
  <si>
    <t>Radisson Blu Plaza Delhi, Mahipalpur</t>
  </si>
  <si>
    <t>Radisson Blu Plaza Delhi, Mahipalpur, New Delhi</t>
  </si>
  <si>
    <t>Neung Roi - Radisson Blu Plaza Delhi</t>
  </si>
  <si>
    <t>R The Lounge - Radisson Blu Plaza Delhi</t>
  </si>
  <si>
    <t>The Pastry Shop - Radisson Blu Plaza Delhi</t>
  </si>
  <si>
    <t>NYC - Radisson Blu Plaza Delhi</t>
  </si>
  <si>
    <t>The Great Kabab Factory - Radisson Blu Plaza Delhi</t>
  </si>
  <si>
    <t>Cup Cakes - Radisson Blu</t>
  </si>
  <si>
    <t>Radisson Blu, District Centre, Outer Ring Road, Paschim Vihar, New Delhi</t>
  </si>
  <si>
    <t>Radisson Blu, Paschim Vihar</t>
  </si>
  <si>
    <t>Radisson Blu, Paschim Vihar, New Delhi</t>
  </si>
  <si>
    <t>Oro The Bar - Radisson Blu</t>
  </si>
  <si>
    <t>2, Rachna Cinema Complex, Rajendra Place, New Delhi</t>
  </si>
  <si>
    <t>Rajendra Place</t>
  </si>
  <si>
    <t>Rajendra Place, New Delhi</t>
  </si>
  <si>
    <t>Mughal Mahal</t>
  </si>
  <si>
    <t>7, Sethi Bhawan, Rajendra Place, New Delhi</t>
  </si>
  <si>
    <t>Imly</t>
  </si>
  <si>
    <t>Shop F-20, Hog Market, Rajendra Place, New Delhi</t>
  </si>
  <si>
    <t>Street Food, North Indian, Chinese, Continental</t>
  </si>
  <si>
    <t>Lanterns Kitchen &amp; Bar</t>
  </si>
  <si>
    <t>163-164, Rajendra Bhawan, Near Rachna Picture Hall, Rajendra Place, New Delhi</t>
  </si>
  <si>
    <t>Guru Om Vanna</t>
  </si>
  <si>
    <t>S/144, Hog Market, Rajendra Place, New Delhi</t>
  </si>
  <si>
    <t>Khaao Peeyo</t>
  </si>
  <si>
    <t>34, Rahendra Bhavan, Rajendra Place, New Delhi</t>
  </si>
  <si>
    <t>New Chow Maun</t>
  </si>
  <si>
    <t>Oye!! Shawarma</t>
  </si>
  <si>
    <t>27 China Street</t>
  </si>
  <si>
    <t>27/A, Market, Old Rajinder Nagar, Rajinder Nagar, New Delhi</t>
  </si>
  <si>
    <t>Rajinder Nagar</t>
  </si>
  <si>
    <t>Rajinder Nagar, New Delhi</t>
  </si>
  <si>
    <t>Ada'e Handi</t>
  </si>
  <si>
    <t>37/1, Old Rajinder Nagar, Rajinder Nagar, New Delhi</t>
  </si>
  <si>
    <t>Alkauser</t>
  </si>
  <si>
    <t>2/64, Opposite BSES Office, Shankar Road, Old Rajinder Nagar, Rajinder Nagar, New Delhi</t>
  </si>
  <si>
    <t>Barbeque Creation By Kadhai Tadka</t>
  </si>
  <si>
    <t>R-549, Main Shankar Road, New Rajinder Nagar, Rajinder Nagar, New Delhi</t>
  </si>
  <si>
    <t>E 184, New, Rajinder Nagar, New Delhi</t>
  </si>
  <si>
    <t>Bikaner Sweets Corner</t>
  </si>
  <si>
    <t>11A/19, Main Shankar Road, Old, Rajinder Nagar, New Delhi</t>
  </si>
  <si>
    <t>92, Old Rajinder Nagar, Rajinder Nagar, New Delhi</t>
  </si>
  <si>
    <t>Main Shankar Road, Rajinder Nagar, New Delhi</t>
  </si>
  <si>
    <t>Near Safal Pure Veg, Old, Rajinder Nagar, New Delhi</t>
  </si>
  <si>
    <t>Choice Corner</t>
  </si>
  <si>
    <t>2/70 Old Rajinder Nagar, Rajinder Nagar, New Delhi</t>
  </si>
  <si>
    <t>1/B-27, Rajinder Nagar, New Delhi</t>
  </si>
  <si>
    <t>Darshan Dhaba</t>
  </si>
  <si>
    <t>54, Main Market, Old Rajinder Nagar, New Delhi</t>
  </si>
  <si>
    <t>North Indian, Beverages</t>
  </si>
  <si>
    <t>1, Ground Floor, Plot 22-B, Pusa Road, Bada Bazar Marg, Rajinder Nagar, New Delhi</t>
  </si>
  <si>
    <t>Durga Dhaba</t>
  </si>
  <si>
    <t>R Block, Rajinder Nagar, New Delhi</t>
  </si>
  <si>
    <t>Flashback Midnight Hunger</t>
  </si>
  <si>
    <t>Italian, Continental, Fast Food, Chinese</t>
  </si>
  <si>
    <t>Flavours of Punjab</t>
  </si>
  <si>
    <t>Shop 4, B/64, Main Shankar Road, Old Rajinder Nagar, Rajinder Nagar, New Delhi</t>
  </si>
  <si>
    <t>2/70, Shankar Road, Old Rajinder Nagar, Rajinder Nagar, New Delhi</t>
  </si>
  <si>
    <t>Food Factory</t>
  </si>
  <si>
    <t>23, Double Storey Market, New, Rajinder Nagar, New Delhi</t>
  </si>
  <si>
    <t>Foodies Joint</t>
  </si>
  <si>
    <t>4A/1, Bada Bazar Road, Rajinder Nagar, New Delhi</t>
  </si>
  <si>
    <t>Shop 124, Shanker Road Market, Rajinder Nagar, New Delhi</t>
  </si>
  <si>
    <t>Friends Restaurant</t>
  </si>
  <si>
    <t>27-A, Main Market, Opposite Syndicate Bank, Old Rajinder Nagar, Rajinder Nagar, New Delhi</t>
  </si>
  <si>
    <t>Shankar Road, Old Rajinder Nagar, Rajinder Nagar, New Delhi</t>
  </si>
  <si>
    <t>684, Ground Floor, Double Story, New, Rajinder Nagar, New Delhi</t>
  </si>
  <si>
    <t>Shankar Road, Rajinder Nagar, New Delhi</t>
  </si>
  <si>
    <t>Shankar Road Market, Rajinder Nagar, New Delhi</t>
  </si>
  <si>
    <t>Hyderabadi Biryani Parlour</t>
  </si>
  <si>
    <t>Shop 7, Opposite Rapid Flour Mill, Old Rajinder Nagar Market, Rajinder Nagar, New Delhi</t>
  </si>
  <si>
    <t>iGNiTE</t>
  </si>
  <si>
    <t>13, Opposite Rapid Flour Mill, Old Rajinder Nagar Market, Rajinder Nagar, New Delhi</t>
  </si>
  <si>
    <t>Just Cakez</t>
  </si>
  <si>
    <t>2/76, Sir Ganga Ram Road, Old Rajinder Nagar, Rajinder Nagar, New Delhi</t>
  </si>
  <si>
    <t>Kay's Bar-Be-Que</t>
  </si>
  <si>
    <t>2/70, Rajinder Nagar, New Delhi</t>
  </si>
  <si>
    <t>Opposite Axis Bank, Main Market, Old, Rajinder Nagar, New Delhi</t>
  </si>
  <si>
    <t>10/20, Old Rajinder Nagar, Rajinder Nagar, New Delhi</t>
  </si>
  <si>
    <t>Mama's Chinese Kitchen</t>
  </si>
  <si>
    <t>4/52, Main Shankar Road, Old Rajinder Nagar, Rajinder Nagar, New Delhi</t>
  </si>
  <si>
    <t>Mama's Nu Khana Khazana</t>
  </si>
  <si>
    <t>4/60, Main Shankar Road, Old Rajinder Nagar, Rajinder Nagar, New Delhi</t>
  </si>
  <si>
    <t>Marathi Katta</t>
  </si>
  <si>
    <t>Shop 9, Old Rajinder Nagar Market, Rajinder Nagar, New Delhi</t>
  </si>
  <si>
    <t>Fast Food, Maharashtrian, North Indian</t>
  </si>
  <si>
    <t>J-424, New Rajinder Nagar, Rajinder Nagar, New Delhi</t>
  </si>
  <si>
    <t>Moti Mahal Delux - Kebab Trail</t>
  </si>
  <si>
    <t>R-551, New Rajinder Nagar, Rajinder Nagar, New Delhi</t>
  </si>
  <si>
    <t>6/80, Old Rajinder Nagar, New Delhi</t>
  </si>
  <si>
    <t>1/123, Opposite BSES Office, Shankar Road, Old, Rajinder Nagar, New Delhi</t>
  </si>
  <si>
    <t>Pappu Ka Dhaba</t>
  </si>
  <si>
    <t>143, Shankar Road, Rajinder Nagar, New Delhi</t>
  </si>
  <si>
    <t>Peshawar Sweets Shop</t>
  </si>
  <si>
    <t>114, Shankar Road Market, Rajinder Nagar, New Delhi</t>
  </si>
  <si>
    <t>Piyu Kitchen</t>
  </si>
  <si>
    <t>3/8,Old Rajinder Nagar, Opposite Sanatan Dharm Mandir, Main Shankar Road, Rajinder Nagar, New Delhi</t>
  </si>
  <si>
    <t>Posh Spice</t>
  </si>
  <si>
    <t>Shop 12, B-1/8, Apsara Arcade, Pusa Road, Rajinder Nagar, New Delhi</t>
  </si>
  <si>
    <t>Prince Chicken &amp; Mutton Shop</t>
  </si>
  <si>
    <t>95, Old Rajinder Nagar, Rajinder Nagar, New Delhi</t>
  </si>
  <si>
    <t>Raw Meats, North Indian</t>
  </si>
  <si>
    <t>Punjab Chicken &amp; Bar-Be-Que</t>
  </si>
  <si>
    <t>100, Main Market, Old, Rajinder Nagar, New Delhi</t>
  </si>
  <si>
    <t>100, Old Rajinder Nagar Market, Near UCO Market, Rajinder Nagar, New Delhi</t>
  </si>
  <si>
    <t>Plot 22, 1st Floor, Bazar Marg, Rajinder Nagar, New Delhi</t>
  </si>
  <si>
    <t>5/46, Shankar Road, Old, Rajinder Nagar, New Delhi</t>
  </si>
  <si>
    <t>37/1, Old, Rajinder Nagar, New Delhi</t>
  </si>
  <si>
    <t>53/5, Opposite Andhra Bank, Bada Bazar Marg, Old Rajinder Nagar, Rajinder Nagar, New Delhi</t>
  </si>
  <si>
    <t>Sindh Sweet Corner</t>
  </si>
  <si>
    <t>131, Shankar Road Market, New, Rajinder Nagar, New Delhi</t>
  </si>
  <si>
    <t>Singh Tawa Corner</t>
  </si>
  <si>
    <t>3/32, Opposite Post Office, Shankar Road, Rajinder Nagar, New Delhi</t>
  </si>
  <si>
    <t>Singh's Kitchen</t>
  </si>
  <si>
    <t>4-D/13, Old Rajinder Nagar, Rajinder Nagar, New Delhi</t>
  </si>
  <si>
    <t>South Indian Cafe</t>
  </si>
  <si>
    <t>140, Shankar Road Market, New, Rajinder Nagar, New Delhi</t>
  </si>
  <si>
    <t>60/17, Old Rajinder Nagar, New Delhi</t>
  </si>
  <si>
    <t>Swaad Bar-Be-Que</t>
  </si>
  <si>
    <t>4A/61, Main Shankar Road, Old, Rajinder Nagar, New Delhi</t>
  </si>
  <si>
    <t>Tadak Punjabi</t>
  </si>
  <si>
    <t>4 D/9, Old Rajinder Nagar Market, Rajinder Nagar, New Delhi</t>
  </si>
  <si>
    <t>Tandoori Delights</t>
  </si>
  <si>
    <t>43, Near Rapid Floor Mill, Rajinder Nagar Market, Rajinder Nagar, New Delhi</t>
  </si>
  <si>
    <t>Near Rajinder Nagar Metro Station, Rajinder Nagar, New Delhi</t>
  </si>
  <si>
    <t>The Grill Cafe</t>
  </si>
  <si>
    <t>76, Block 53, Old Rajindra Nagar, Rajinder Nagar, New Delhi</t>
  </si>
  <si>
    <t>Cafe, Fast Food, Pizza</t>
  </si>
  <si>
    <t>The Sunset</t>
  </si>
  <si>
    <t>71 Old Rajinder Nagar Market, Rajinder Nagar, New Delhi</t>
  </si>
  <si>
    <t>Tomatoes Kitchen</t>
  </si>
  <si>
    <t>Shop 77, Next to Axis Bank, Old Rajendra Nagar Market, Rajinder Nagar, New Delhi</t>
  </si>
  <si>
    <t>Udupi Eating House</t>
  </si>
  <si>
    <t>4, Ground Floor, Old, Rajinder Nagar, New Delhi</t>
  </si>
  <si>
    <t>57/16, Near HDFC Bank, Old Rajinder Nagar, Rajinder Nagar, New Delhi</t>
  </si>
  <si>
    <t>Shop 47, Near Kotak Mahindra Bank, Old Rajinder Nagar, Rajinder Nagar, New Delhi</t>
  </si>
  <si>
    <t>Kings</t>
  </si>
  <si>
    <t>3/72, Main Shankar Road, Old, Rajinder Nagar, New Delhi</t>
  </si>
  <si>
    <t>Millionaire - Powered by Wrapss</t>
  </si>
  <si>
    <t>17-B, Old Rajinder Nagar, Rajinder Nagar, New Delhi</t>
  </si>
  <si>
    <t>Shop 27, Opposite Syndicate Bank, Near Rapid Flour Mills, Old Rajinder Nagar, New Delhi</t>
  </si>
  <si>
    <t>Standard Corner</t>
  </si>
  <si>
    <t>99, Old Rajinder Nagar, Rajinder Nagar, New Delhi</t>
  </si>
  <si>
    <t>The Canteen</t>
  </si>
  <si>
    <t>Shop 70, Old Rajinder Nagar Market, Rajinder Nagar, New Delhi</t>
  </si>
  <si>
    <t>Cafe, South Indian, North Indian, Bakery</t>
  </si>
  <si>
    <t>The Flashback</t>
  </si>
  <si>
    <t>53/5, Opposite Andhra Bank, Old Rajinder Nagar, Rajinder Nagar, New Delhi</t>
  </si>
  <si>
    <t>The Mashal</t>
  </si>
  <si>
    <t>11, Old Rajinder Nagar Market, Rajinder Nagar, New Delhi</t>
  </si>
  <si>
    <t>Chillax Cafe And Bistro</t>
  </si>
  <si>
    <t>1st Floor, Gate 3, Rajinder Place Metro Station, Rajinder Nagar, New Delhi</t>
  </si>
  <si>
    <t>Jee Aao Jee Chole Bhature</t>
  </si>
  <si>
    <t>Shop 142, Shankar Road Market, Rajinder Nagar, New Delhi</t>
  </si>
  <si>
    <t>LSK Express</t>
  </si>
  <si>
    <t>4a/57, Old Rajinder Nagar, New Delhi</t>
  </si>
  <si>
    <t>17/10, Main Market Road, Near Gol Chakkar, Old Rajinder Nagar, New Delhi</t>
  </si>
  <si>
    <t>Dilli Treat</t>
  </si>
  <si>
    <t>3/80, Shankar Road, Old, Rajinder Nagar, New Delhi</t>
  </si>
  <si>
    <t>Dukes Pastry Shop</t>
  </si>
  <si>
    <t>26/17, Main Bazar, Old Rajinder Nagar, Rajinder Nagar, New Delhi</t>
  </si>
  <si>
    <t>HotMess Bakes</t>
  </si>
  <si>
    <t>Shop 123, Shankar Road, Rajinder Nagar, New Delhi</t>
  </si>
  <si>
    <t>London Street Kitchen</t>
  </si>
  <si>
    <t>4A-59, Old, Rajinder Nagar, New Delhi</t>
  </si>
  <si>
    <t>Bablu Chic-Inn</t>
  </si>
  <si>
    <t>64, J Block Commercial Complex, Rajouri Garden, New Delhi</t>
  </si>
  <si>
    <t>Rajouri Garden</t>
  </si>
  <si>
    <t>Rajouri Garden, New Delhi</t>
  </si>
  <si>
    <t>Babu Jhatka</t>
  </si>
  <si>
    <t>Shop 19, DDA Market, Rajouri Garden, New Delhi</t>
  </si>
  <si>
    <t>Bal Gopal</t>
  </si>
  <si>
    <t>46, DDA Market, Opposite Surya Continental, Rajouri Garden, New Delhi</t>
  </si>
  <si>
    <t>Opposite J Block, Main Road, Rajouri Garden, New Delhi</t>
  </si>
  <si>
    <t>Cafe Blue Tomato</t>
  </si>
  <si>
    <t>J-13/12, Patel Market, Opposite IDBI Bank, Near Skating Rink Park, Rajouri Garden, New Delhi</t>
  </si>
  <si>
    <t>Cafe TAB</t>
  </si>
  <si>
    <t>JA-1A, DDA Flats, Near Sarg Ashram Mandir, Rajouri Garden, New Delhi</t>
  </si>
  <si>
    <t>Cake-O-Licious</t>
  </si>
  <si>
    <t>2nd Floor, J-12/52, Rajouri Garden, New Delhi</t>
  </si>
  <si>
    <t>Shop 41, Ground Floor, Banda Bairagi Market, Near Malik Medical Store, Ramesh Nagar, Rajouri Garden, New Delhi</t>
  </si>
  <si>
    <t>Chawla Family Restaurant</t>
  </si>
  <si>
    <t>Shop G3, G4, Opposite Surya Continental, J Block, Rajouri Garden, New Delhi</t>
  </si>
  <si>
    <t>52-53,  Opposite Surya, DDA Market, Rajouri Garden, New Delhi</t>
  </si>
  <si>
    <t>Chawla Restaurant</t>
  </si>
  <si>
    <t>J Block, DDA Market, Rajouri Garden, New Delhi</t>
  </si>
  <si>
    <t>71-73, DDA Market Complex, Rajouri Garden, New Delhi</t>
  </si>
  <si>
    <t>Chicken Addiction</t>
  </si>
  <si>
    <t>Shop 65, DDA Market, J Block, Rajouri Garden, New Delhi</t>
  </si>
  <si>
    <t>Crave Busters</t>
  </si>
  <si>
    <t>Garage</t>
  </si>
  <si>
    <t>68/69, DDA, Complex J Block Market, Rajouri Garden, New Delhi</t>
  </si>
  <si>
    <t>J-2/14, Rajouri Garden, New Delhi</t>
  </si>
  <si>
    <t>Golden Tandoor</t>
  </si>
  <si>
    <t>Upper Ground Floor, 9-11, J Block, Community Center, Rajouri Garden, New Delhi</t>
  </si>
  <si>
    <t>Shop 6, DDA LIG Market, Rajouri Garden, New Delhi</t>
  </si>
  <si>
    <t>Indo Traditional Kulfi</t>
  </si>
  <si>
    <t>Shop 10, Community Center, Rajouri Garden, New Delhi</t>
  </si>
  <si>
    <t>Invitation Foodex</t>
  </si>
  <si>
    <t>Shop 42, J Block Market, Rajouri Garden, New Delhi</t>
  </si>
  <si>
    <t>King's Kabab</t>
  </si>
  <si>
    <t>Shop 15, Community Centre, DDA Complex, J Block, Rajouri Garden, New Delhi</t>
  </si>
  <si>
    <t>A-40, Vishal Enclave, Opposite TDI Mall, Rajouri Garden, New Delhi</t>
  </si>
  <si>
    <t>50-51, J Block Community Centre, Opposite Surya Continental, Rajouri Garden, New Delhi</t>
  </si>
  <si>
    <t>2-A, Yellow Flats, Rajouri Garden, New Delhi</t>
  </si>
  <si>
    <t>Punnu Biryani</t>
  </si>
  <si>
    <t>Near Cambridge Foundation School, DDA LIG Market, Rajouri Garden, New Delhi</t>
  </si>
  <si>
    <t>North Indian, Biryani, Fast Food</t>
  </si>
  <si>
    <t>Raju Chinese Food</t>
  </si>
  <si>
    <t>3, Community Centre, Surya Continental, Rajouri Garden, New Delhi</t>
  </si>
  <si>
    <t>J 58, Vardhaman Plaza, DDA Complex, Opposite Surya Continental, Rajouri Garden, New Delhi</t>
  </si>
  <si>
    <t>Scoop Junction</t>
  </si>
  <si>
    <t>Shop 13-14, DDA Market, J Block, Keshav Marg, Rajouri Garden, New Delhi</t>
  </si>
  <si>
    <t>Shri Durga Dosa Corner</t>
  </si>
  <si>
    <t>J 5/51, Near HDFC Bank, Rajouri Garden, New Delhi</t>
  </si>
  <si>
    <t>Soni Bakers</t>
  </si>
  <si>
    <t>J-88/89, Main Market, Rajouri Garden, New Delhi</t>
  </si>
  <si>
    <t>Bakery, Desserts, Fast Food, Street Food, Chinese, Beverages</t>
  </si>
  <si>
    <t>4, F-115, Main Market, Rajouri Garden, New Delhi</t>
  </si>
  <si>
    <t>58, DDA Complex, J Block, Rajouri Garden, New Delhi</t>
  </si>
  <si>
    <t>J-13/59, Rajouri Garden, New Delhi</t>
  </si>
  <si>
    <t>Unique Tasty Bites</t>
  </si>
  <si>
    <t>J Block, Near Surya Continental, Rajouri Garden, New Delhi</t>
  </si>
  <si>
    <t>Band Baaja Baaraat</t>
  </si>
  <si>
    <t>A-6 Ground Floor, Vishal Enclave, Rajouri Garden, New Delhi</t>
  </si>
  <si>
    <t>Kopper Kadai</t>
  </si>
  <si>
    <t>J2/6B, 1st &amp; 2nd Floor, B.K. Dutta Market, Rajouri Garden, New Delhi</t>
  </si>
  <si>
    <t>J-2/10, BK Dutt Market, Rajouri Garden, New Delhi</t>
  </si>
  <si>
    <t>Qubitos - The Terrace Cafe</t>
  </si>
  <si>
    <t>C-7, Vishal Enclave, Opposite Metro Pillar 417, Rajouri Garden, New Delhi</t>
  </si>
  <si>
    <t>Thai, European, Mexican, North Indian, Chinese, Cafe</t>
  </si>
  <si>
    <t>The California Boulevard</t>
  </si>
  <si>
    <t>J-2/5, 1st &amp; 2nd Floor, BK Dutt Market, Rajouri Garden, New Delhi</t>
  </si>
  <si>
    <t>American, Asian, European, Seafood</t>
  </si>
  <si>
    <t>F-146, Rajouri Garden, New Delhi</t>
  </si>
  <si>
    <t>Atul Chaat Corner</t>
  </si>
  <si>
    <t>H-44, Main Market, Rajouri Garden, New Delhi</t>
  </si>
  <si>
    <t>Bake A Wish</t>
  </si>
  <si>
    <t>J 12/14, Rajouri Garden, New Delhi</t>
  </si>
  <si>
    <t>S-26, Janta Market, Rajouri Garden, New Delhi</t>
  </si>
  <si>
    <t>A-2/43, 1st Floor, Rajouri Garden, New Delhi</t>
  </si>
  <si>
    <t>Bintang Sweet Thrills</t>
  </si>
  <si>
    <t>Shop 1, 176-A,  LIG Flats, Rajouri Garden, New Delhi</t>
  </si>
  <si>
    <t>Boombox Cafe Reloaded</t>
  </si>
  <si>
    <t>C-10, Vishal Enclave, Rajouri Garden, New Delhi</t>
  </si>
  <si>
    <t>North Indian, Mexican, Chinese, Italian</t>
  </si>
  <si>
    <t>Cafe Foto Club</t>
  </si>
  <si>
    <t>J-2/6 B, Ground Floor, BK Dutt Market, Rajouri Garden, New Delhi</t>
  </si>
  <si>
    <t>North Indian, Fast Food, Italian, Chinese, Cafe</t>
  </si>
  <si>
    <t>Capital Grill</t>
  </si>
  <si>
    <t>A-4, Vishal Enclave, Rajouri Garden, New Delhi</t>
  </si>
  <si>
    <t>CG's - Lounge Cafe Bar</t>
  </si>
  <si>
    <t>A-4, 1st Floor, Vishal Enclave, Rajouri Garden, New Delhi</t>
  </si>
  <si>
    <t>Dhaba</t>
  </si>
  <si>
    <t>A-5, Vishal Enclave, Main Najafgarh Road, Rajouri Garden, New Delhi</t>
  </si>
  <si>
    <t>J-2/20, Ground Floor, BK Dutta Market, Rajouri Garden, New Delhi</t>
  </si>
  <si>
    <t>J-2/12, BK Dutt Market, Rajouri Garden, New Delhi</t>
  </si>
  <si>
    <t>Gayway Bakery</t>
  </si>
  <si>
    <t>J-76, Ground Floor, Main Market, Rajouri Garden, New Delhi</t>
  </si>
  <si>
    <t>A-13, Vishal Enclave, Rajouri Garden, New Delhi</t>
  </si>
  <si>
    <t>Grub House</t>
  </si>
  <si>
    <t>J-2/14, BK Dutt Market, Rajouri Garden, New Delhi</t>
  </si>
  <si>
    <t>C-13, 1st Floor, Opposite Metro Pillar 414, Vishal Enclave, Rajouri Garden, New Delhi</t>
  </si>
  <si>
    <t>High Street Cafí©</t>
  </si>
  <si>
    <t>J-2/6 A, 2nd Floor, BK Dutt Market, Rajouri Garden, New Delhi</t>
  </si>
  <si>
    <t>Hungry Heroes</t>
  </si>
  <si>
    <t>F-135, Main Market, Rajouri Garden, New Delhi</t>
  </si>
  <si>
    <t>IKKA - The Ace Bar</t>
  </si>
  <si>
    <t>A-19, Vishal Enclave, Rajouri Garden, New Delhi</t>
  </si>
  <si>
    <t>Continental, North Indian, Chinese, Italian, Finger Food</t>
  </si>
  <si>
    <t>A 23, 1st Floor, Vishal Enclave, Rajouri Garden, New Delhi</t>
  </si>
  <si>
    <t>Lord of the Drinks Chamber</t>
  </si>
  <si>
    <t>BK Dutt Market, Rajouri Garden, New Delhi</t>
  </si>
  <si>
    <t>Marine Drivve - Club &amp; Courtyard</t>
  </si>
  <si>
    <t>A-2, Vishal Enclave, Opposite Metro Pillar 412, Rajouri Garden, New Delhi</t>
  </si>
  <si>
    <t>Vishal Cinema Complex, Rajouri Garden, New Delhi</t>
  </si>
  <si>
    <t>Mister Gulati Bakers</t>
  </si>
  <si>
    <t>J-7/80 A, Nehru Market, Rajouri Garden, New Delhi</t>
  </si>
  <si>
    <t>My Fit Food</t>
  </si>
  <si>
    <t>J-19, Rajouri Garden, New Delhi</t>
  </si>
  <si>
    <t>Healthy Food, Italian, Juices, Beverages</t>
  </si>
  <si>
    <t>Otik Cake Shop</t>
  </si>
  <si>
    <t>Shop 2, J-12/22, Rajouri Garden, New Delhi</t>
  </si>
  <si>
    <t>J-2/1, BK Dutt Market, Rajouri Garden, New Delhi</t>
  </si>
  <si>
    <t>SardarBuksh Coffee &amp; Co.</t>
  </si>
  <si>
    <t>Vardhman Plaza, J Block, Near Pyara Chicken Corner, Rajouri Garden, New Delhi</t>
  </si>
  <si>
    <t>Sethi's Restaurant &amp; Barbeque</t>
  </si>
  <si>
    <t>4-8-9, DDA Market, J Block, Community Centre, Rajouri Garden, New Delhi</t>
  </si>
  <si>
    <t>Sufiaana</t>
  </si>
  <si>
    <t>A-37, Vishal Enclave, Rajouri Garden, New Delhi</t>
  </si>
  <si>
    <t>North Indian, Mughlai, Lebanese</t>
  </si>
  <si>
    <t>The Burger Club</t>
  </si>
  <si>
    <t>Z-9, Opposite Metro Pillar 420, Rajouri Garden, New Delhi</t>
  </si>
  <si>
    <t>The Junkyard Cafí©</t>
  </si>
  <si>
    <t>2nd &amp; 3rd Floor, J-2/12 BK Dutt Market, Rajouri Garden, New Delhi</t>
  </si>
  <si>
    <t>The Masterpiece Cafe</t>
  </si>
  <si>
    <t>6-A, Block J-2, Rajouri Garden, New Delhi</t>
  </si>
  <si>
    <t>Cafe, Continental, Italian, North Indian</t>
  </si>
  <si>
    <t>The Momoz Hub</t>
  </si>
  <si>
    <t>J-93, Main Market, Rajouri Garden, New Delhi</t>
  </si>
  <si>
    <t>The Post Office Cafe</t>
  </si>
  <si>
    <t>J-2/5, Ground Floor, Rajouri Garden, New Delhi</t>
  </si>
  <si>
    <t>Continental, Fast Food, North Indian, Asian</t>
  </si>
  <si>
    <t>The Royal Turban</t>
  </si>
  <si>
    <t>J-2/6 A, 1st Floor, BK Dutt Market, Opposite Metro Pillar 409, Rajouri Garden, New Delhi</t>
  </si>
  <si>
    <t>The Vintage Bakers</t>
  </si>
  <si>
    <t>J-7/80m, Nehru Market, Rajouri Garden, New Delhi</t>
  </si>
  <si>
    <t>Wok In The Clouds</t>
  </si>
  <si>
    <t>J-2/13, Rajouri Garden, New Delhi</t>
  </si>
  <si>
    <t>Near HDFC Bank, J-12/20, Rajouri Garden, New Delhi</t>
  </si>
  <si>
    <t>Crazy Cow</t>
  </si>
  <si>
    <t>H-37, Main Market, Rajouri Garden, New Delhi</t>
  </si>
  <si>
    <t>AMPM Cafí© &amp; Bar</t>
  </si>
  <si>
    <t>J 2/5, 3rd &amp; 4th Floor, B.K. Dutt Market, Rajouri Garden, New Delhi</t>
  </si>
  <si>
    <t>Continental, Italian, American</t>
  </si>
  <si>
    <t>Cafí© Foreground</t>
  </si>
  <si>
    <t>J 2/11, 3rd Floor, B.K Dutt Market, Amba Tower, Rajouri Garden, New Delhi</t>
  </si>
  <si>
    <t>Cafe, Asian, Italian, North Indian</t>
  </si>
  <si>
    <t>Calendar's Kitchen by Satish Kaushik</t>
  </si>
  <si>
    <t>Continental, Italian, North Indian, Chinese</t>
  </si>
  <si>
    <t>Desee Dakshin Coastal Cafe</t>
  </si>
  <si>
    <t>J-2/11, 1st Floor, Opposite Metro Pillar 411, BK Dutt Market, Rajouri Garden, New Delhi</t>
  </si>
  <si>
    <t>North Indian, Mangalorean, Chinese</t>
  </si>
  <si>
    <t>Near TDI Mall, Rajouri Garden, New Delhi</t>
  </si>
  <si>
    <t>Ghar Bistro Cafe</t>
  </si>
  <si>
    <t>J-198, 2nd Floor, Rajouri Garden, New Delhi</t>
  </si>
  <si>
    <t>Z-11, Opposite Metro Pillar 421, Rajouri Garden, New Delhi</t>
  </si>
  <si>
    <t>Kalol- Bar Te Kitchen</t>
  </si>
  <si>
    <t>J2/6, 2nd Floor, B.K. Dutt Market, Rajouri Garden, New Delhi</t>
  </si>
  <si>
    <t>Lights Camera Action - Air Bar</t>
  </si>
  <si>
    <t>J-2/6 B, 3rd Floor, BK Dutt Market, Rajouri Garden, New Delhi</t>
  </si>
  <si>
    <t>National Highway 44</t>
  </si>
  <si>
    <t>1st Floor, C Block, Vishal Enclave, Rajouri Garden, New Delhi</t>
  </si>
  <si>
    <t>Kashmiri, North Indian, Mughlai, South Indian, Maharashtrian, Gujarati</t>
  </si>
  <si>
    <t>C-12, Vishal Enclave, Main Nazafgarh Road, Rajouri Garden, New Delhi</t>
  </si>
  <si>
    <t>Prem Di Hatti</t>
  </si>
  <si>
    <t>J-1/162, Opposite City Square Mall, Rajouri Garden, New Delhi</t>
  </si>
  <si>
    <t>Showstopper</t>
  </si>
  <si>
    <t>J-2/6, B K Dutt Market, Rajouri Garden, New Delhi</t>
  </si>
  <si>
    <t>Continental, North Indian, Chinese, Asian</t>
  </si>
  <si>
    <t>Spotlight Bistro &amp; Bar</t>
  </si>
  <si>
    <t>J-2/19, Ground Floor, BK Dutt Market, Rajouri Garden, New Delhi</t>
  </si>
  <si>
    <t>Rajouri Garden, Rajouri Garden, New Delhi</t>
  </si>
  <si>
    <t>The Drunk House</t>
  </si>
  <si>
    <t>A-15, 2nd Floor, Vishal Enclave, Najafgarh Road, Rajouri Garden, New Delhi</t>
  </si>
  <si>
    <t>The Headquarter</t>
  </si>
  <si>
    <t>2nd Floor, C-8, Vishal Enclave, Rajouri Garden, New Delhi</t>
  </si>
  <si>
    <t>Continental, Italian, Mediterranean, Asian</t>
  </si>
  <si>
    <t>Tippling Street</t>
  </si>
  <si>
    <t>A-12, Vishal Enclave, Rajouri Garden, New Delhi</t>
  </si>
  <si>
    <t>Continental, Modern Indian, Asian</t>
  </si>
  <si>
    <t>C8/354, Sector 8, Rohini, New Delhi</t>
  </si>
  <si>
    <t>Rohini</t>
  </si>
  <si>
    <t>Rohini, New Delhi</t>
  </si>
  <si>
    <t>G-3, Aggarwal Center Plaza, DC Chowk, Rohini, New Delhi</t>
  </si>
  <si>
    <t>Apsara Restaurant</t>
  </si>
  <si>
    <t>B-1/115, 113, Sector 17, Rohini, New Delhi</t>
  </si>
  <si>
    <t>Fast Food, North Indian, Chinese, South Indian, Ice Cream</t>
  </si>
  <si>
    <t>Ashu Bhature Wala</t>
  </si>
  <si>
    <t>B-6/150, Sector 8, Rohini, New Delhi</t>
  </si>
  <si>
    <t>Bakery Wala - The Cake Shop</t>
  </si>
  <si>
    <t>B-6/151, Rohini, New Delhi</t>
  </si>
  <si>
    <t>Bakery, Chinese, Fast Food</t>
  </si>
  <si>
    <t>G-9, Ring Road Mall, Rohini, New Delhi</t>
  </si>
  <si>
    <t>North Indian, Chinese, South Indian, Street Food, Fast Food, Mithai</t>
  </si>
  <si>
    <t>Chalte Firte Momos &amp; Special Foods</t>
  </si>
  <si>
    <t>G-8, SGL Plaza, DC Chowk, Rohini, New Delhi</t>
  </si>
  <si>
    <t>Chicken Khurana</t>
  </si>
  <si>
    <t>F-15/40, Rohini, New Delhi</t>
  </si>
  <si>
    <t>Chit Chat</t>
  </si>
  <si>
    <t>17, 58, &amp; 59, DDA Market, Behind Sachdeva School, Sector 13, Rohini, New Delhi</t>
  </si>
  <si>
    <t>31, 32, 122, &amp; 123, Ground Floor &amp; 1st Floor, NN Mall, Near M2K Cinema, Rohini, New Delhi</t>
  </si>
  <si>
    <t>Gurdasman Punjabi Khana &amp; Caterers</t>
  </si>
  <si>
    <t>D-1/17, Rohini, New Delhi</t>
  </si>
  <si>
    <t>G-1-8, Ground Floor, NN Mall,Near M2K Cinemas, Mangalam Road, Rohini, New Delhi</t>
  </si>
  <si>
    <t>Malika Bakers Pastry Shop</t>
  </si>
  <si>
    <t>S Mart Complex, DC Chowk Market, Rohini, New Delhi</t>
  </si>
  <si>
    <t>M2K, Manglam Palace, Rohini, New Delhi</t>
  </si>
  <si>
    <t>Nakshatra Punjabi Rasoi</t>
  </si>
  <si>
    <t>351, Aggarwal Center Plaza, DC Chowk, Sector 9, Rohini, New Delhi</t>
  </si>
  <si>
    <t>New Eleven to Eleven</t>
  </si>
  <si>
    <t>CSC 5, DDA Gole Market, Rohini, New Delhi</t>
  </si>
  <si>
    <t>G-10, DC Chowk, Rohini, New Delhi</t>
  </si>
  <si>
    <t>E-20/148-149-150, Rohini, New Delhi</t>
  </si>
  <si>
    <t>Pavitra Bakers</t>
  </si>
  <si>
    <t>B-1/58, Sector 18, Rohini, New Delhi</t>
  </si>
  <si>
    <t>D-12/188, Opposite Metro Pillar 408, Rohini, New Delhi</t>
  </si>
  <si>
    <t>Puratan - Family Restaurant &amp; Bar</t>
  </si>
  <si>
    <t>Garg Trade Center, Sector 11, Rohini, New Delhi</t>
  </si>
  <si>
    <t>Shop 34, CSC 6, Park Plaza Market, Rohini, New Delhi</t>
  </si>
  <si>
    <t>Spice Court</t>
  </si>
  <si>
    <t>M2K Cinema, Manglam Palace, Rohini, New Delhi</t>
  </si>
  <si>
    <t>37, M2K Mall, Rohini, New Delhi</t>
  </si>
  <si>
    <t>Urban Garden Cafe</t>
  </si>
  <si>
    <t>Ground Floor, Manglam Paradise Mall, Behind Kali Mata Mandir, Sector 3, Rohini, New Delhi</t>
  </si>
  <si>
    <t>1, Garg Trade Center, Sector 11, Rohini, New Delhi</t>
  </si>
  <si>
    <t>South Indian, Street Food, Mithai</t>
  </si>
  <si>
    <t>A3/72, Sector 7, Near Hanuman Mandir, Rohini, New Delhi</t>
  </si>
  <si>
    <t>10/11, Garg Mall, Community Center, Rohini, New Delhi</t>
  </si>
  <si>
    <t>Gaurav Pastry Palace</t>
  </si>
  <si>
    <t>G-20/224-225, Rohini, New Delhi</t>
  </si>
  <si>
    <t>Jhakkas</t>
  </si>
  <si>
    <t>231/C-7, Sector 7 &amp; 8 Main Dividing Road, Rohini, New Delhi</t>
  </si>
  <si>
    <t>118, 1st Floor, Unity Metro Mall, Rohini West Metro Station, Rohini, New Delhi</t>
  </si>
  <si>
    <t>Shop 10, Ground Floor, Unity One Mall, Sector 10, Rohini, New Delhi</t>
  </si>
  <si>
    <t>25-27, Ground Floor, D Mall, Rohini, New Delhi</t>
  </si>
  <si>
    <t>Plot 240, Pocket H-17, Opposite Metro Pillar 421, Sector 7, Rohini, New Delhi</t>
  </si>
  <si>
    <t>Unity One, Near Rohini West Metro Station, Rohini, New Delhi</t>
  </si>
  <si>
    <t>Nik's Kitchen</t>
  </si>
  <si>
    <t>Shop 32, CSC 6, DDA Market, Near N.K. Bagrodia School, Sector 9, Rohini, New Delhi</t>
  </si>
  <si>
    <t>CSC-5, Near D-3 DDA Market, Behind Veera Jain Hospital, Sector 11, Rohini, New Delhi</t>
  </si>
  <si>
    <t>Satvik Rasoi</t>
  </si>
  <si>
    <t>D 14/193, 1st Floor, Sector 7, Opposite Pillar 415, Adjacent to Hari Om Band, Rohini, New Delhi</t>
  </si>
  <si>
    <t>Shree Gopal Ji Chole Bhature</t>
  </si>
  <si>
    <t>Shop 4, Flat 148, Pocket 7, Rohini, New Delhi</t>
  </si>
  <si>
    <t>26, DDA Market, Sector 13, Rohini, New Delhi</t>
  </si>
  <si>
    <t>The Chocolate Villa</t>
  </si>
  <si>
    <t>110, 1st Floor, MM Mall, DC Chowk, Sector 9, Rohini, New Delhi</t>
  </si>
  <si>
    <t>E-16/289, Sector 8, Rohini, New Delhi</t>
  </si>
  <si>
    <t>WTF - What's the Food?</t>
  </si>
  <si>
    <t>Plot 171, Opposite Maharaja Agrasen Institute of Technology, Pocket 6, Sector 22, Rohini, New Delhi</t>
  </si>
  <si>
    <t>Handi Chhareyan Di</t>
  </si>
  <si>
    <t>Opposite Pillar 397, Plot 11/C-9, Rohini, New Delhi</t>
  </si>
  <si>
    <t>Svaruchi Bhoj</t>
  </si>
  <si>
    <t>E-1/10, Opposite M2K Cinema, Rohini, New Delhi</t>
  </si>
  <si>
    <t>R-1, DDA Market, Near Rose Apartment, Sector 14, Rohini, New Delhi</t>
  </si>
  <si>
    <t>North Indian, Continental, European, American, Mediterranean</t>
  </si>
  <si>
    <t>Jai Vaishno Rasoi</t>
  </si>
  <si>
    <t>B-6, DDA Market, Prashant Vihar, Sector 14, Rohini, New Delhi</t>
  </si>
  <si>
    <t>Chidya Ghar - Roseate House</t>
  </si>
  <si>
    <t>Roseate House, Asset 10, Hospitality District, Aerocity, New Delhi</t>
  </si>
  <si>
    <t>Roseate House, Aerocity</t>
  </si>
  <si>
    <t>Roseate House, Aerocity, New Delhi</t>
  </si>
  <si>
    <t>DEL - Roseate House</t>
  </si>
  <si>
    <t>Continental, American, North Indian</t>
  </si>
  <si>
    <t>Roasted - Roseate</t>
  </si>
  <si>
    <t>Adish</t>
  </si>
  <si>
    <t>AB 2, Safdarjung Enclave, Safdarjung, New Delhi</t>
  </si>
  <si>
    <t>Safdarjung</t>
  </si>
  <si>
    <t>Safdarjung, New Delhi</t>
  </si>
  <si>
    <t>Amritsari Dhaba</t>
  </si>
  <si>
    <t>Shop 1, Opposite Safdarjung Club, Behind Kamal Cinema, Safdarjung Enclave Market, Safdarjung, New Delhi</t>
  </si>
  <si>
    <t>Amritsari Xpress</t>
  </si>
  <si>
    <t>AB-8, Safdarjung Enclave, Kamal Cinema, Safdarjung, New Delhi</t>
  </si>
  <si>
    <t>66/C, Humayunpur, Safdarjung, New Delhi</t>
  </si>
  <si>
    <t>B Two</t>
  </si>
  <si>
    <t>B-2, 107, DDA Flat, Safdarjung Enclave, Safdarjung, New Delhi</t>
  </si>
  <si>
    <t>Babbu Da Punjabi Dhaba</t>
  </si>
  <si>
    <t>2-A, Nauroji Nagar, Safdarjung Enclave, Safdarjung, New Delhi</t>
  </si>
  <si>
    <t>Baker's Byte</t>
  </si>
  <si>
    <t>42/A2, Ground Floor, Safdarjung Enclave, Safdarjung, New Delhi</t>
  </si>
  <si>
    <t>Bamboo Hut</t>
  </si>
  <si>
    <t>298 Humayunpur, B6 DDA Market, Safdarjung, New Delhi</t>
  </si>
  <si>
    <t>Naga, Tibetan</t>
  </si>
  <si>
    <t>AB 13, Community Center, Safdarjung Enclave, Safdarjung, New Delhi</t>
  </si>
  <si>
    <t>B6/6, Commercial Complex, Safdarjung Enclave, New Delhi, Safdarjung, New Delhi</t>
  </si>
  <si>
    <t>Near Kamal Cinema, Safdarjung Enclave, New Delhi, Safdarjung, New Delhi</t>
  </si>
  <si>
    <t>Cake Away</t>
  </si>
  <si>
    <t>B-6-7/22, 1st Floor, Safdarjung Enclave Market, Opposite Deer Park, Safdarjung, New Delhi</t>
  </si>
  <si>
    <t>Chanky Restruoo</t>
  </si>
  <si>
    <t>20, Krishna Nagar, Near Safdarjung Enclave, Safdarjung, New Delhi</t>
  </si>
  <si>
    <t>Chawla Fast Food</t>
  </si>
  <si>
    <t>16, Central Market, Safdarjung Enclave, New Delhi, Safdarjung, New Delhi</t>
  </si>
  <si>
    <t>1B/A, Arjun Nagar, Safdarjung, New Delhi</t>
  </si>
  <si>
    <t>China King</t>
  </si>
  <si>
    <t>Opposite B-6 Market, Deer Park, Safdarjung, New Delhi</t>
  </si>
  <si>
    <t>Dec</t>
  </si>
  <si>
    <t>70-E, Humayunpur, Safdarjung Enclave</t>
  </si>
  <si>
    <t>Pizza, Continental, Beverages</t>
  </si>
  <si>
    <t>Desi Zaika</t>
  </si>
  <si>
    <t>House 85-A, Humayupur, Safdarjung Enclave, Safdarjung, New Delhi</t>
  </si>
  <si>
    <t>77, Humayunpur, Safdarjung Enclave, Safdarjung, New Delhi</t>
  </si>
  <si>
    <t>Flavours of Tibet</t>
  </si>
  <si>
    <t>70-D, 1st Floor, Humayunpur Chowk, Safdarjung Enclave, Safdarjung, New Delhi</t>
  </si>
  <si>
    <t>Get Lost in Flavours</t>
  </si>
  <si>
    <t>AB-15, Safdarjung, New Delhi</t>
  </si>
  <si>
    <t>1/2, Arjun Nagar, Safdarjung Enclave, Safdarjung, New Delhi</t>
  </si>
  <si>
    <t>Grover Dhaba</t>
  </si>
  <si>
    <t>B-6, Commercial Market, Opposite Deer Park, DDA Market, Safdarjung Enclave, Safdarjung, New Delhi</t>
  </si>
  <si>
    <t>Gupta's Rasoi</t>
  </si>
  <si>
    <t>B-6, Commercial Market, Safdarjung Enclave, Safdarjung, New Delhi</t>
  </si>
  <si>
    <t>Hangchuaa's Chinese Food Corner</t>
  </si>
  <si>
    <t>D-65, Arjun Nagar, Safdarjung Enclave, Safdarjung, New Delhi</t>
  </si>
  <si>
    <t>High On Burgers</t>
  </si>
  <si>
    <t>Shop 1, C-61/2, Arjun Nagar, Safdarjung Enclave, Safdarjung, New Delhi</t>
  </si>
  <si>
    <t>Hot Paprika</t>
  </si>
  <si>
    <t>14, Arjun Nagar, Near Sukhmani Hospital, Safdarjung Enclave, Safdarjung, New Delhi</t>
  </si>
  <si>
    <t>Jalsa</t>
  </si>
  <si>
    <t>43, Humayunpur, Safdarjung, New Delhi</t>
  </si>
  <si>
    <t>KPG Express</t>
  </si>
  <si>
    <t>Humayunpur Chowk, Safdarjung, New Delhi</t>
  </si>
  <si>
    <t>Le Himalaya</t>
  </si>
  <si>
    <t>107/A, Ground Floor, Humayunpur, Safdarjung, New Delhi</t>
  </si>
  <si>
    <t>Lunia Italian</t>
  </si>
  <si>
    <t>B 3/1, Shanti Niwas, Arjun Nagar, Safdarjung, New Delhi</t>
  </si>
  <si>
    <t>Mahipal Dhaba</t>
  </si>
  <si>
    <t>D 70, Humanyunpur, Safdarjung Enclave, Safdarjung, New Delhi</t>
  </si>
  <si>
    <t>Morong Ki</t>
  </si>
  <si>
    <t>B-106, NCC Gate, Humayunpur, Safdarjung, New Delhi</t>
  </si>
  <si>
    <t>Moti Mahal Delux - Tandooori Trail</t>
  </si>
  <si>
    <t>159, Arjun Nagar, Safdarjung Enclave, Safdarjung, New Delhi</t>
  </si>
  <si>
    <t>Pooja Take Away Kitchen</t>
  </si>
  <si>
    <t>House 36-A, Safdarjung Enclave, Safdarjung, New Delhi</t>
  </si>
  <si>
    <t>A-1/153, Safdarjung Enclave, Safdarjung, New Delhi</t>
  </si>
  <si>
    <t>Saturn</t>
  </si>
  <si>
    <t>70/B, Humayun Pur, Safdarjung, New Delhi</t>
  </si>
  <si>
    <t>Smokey Flavours</t>
  </si>
  <si>
    <t>106, Humayun Pur, Safdarjung Enclave, Safdarjung, New Delhi</t>
  </si>
  <si>
    <t>A-1, Arjun Nagar, Safdarjung, New Delhi</t>
  </si>
  <si>
    <t>Sugar Loft</t>
  </si>
  <si>
    <t>Safdarjung Enclave, Safdarjung, New Delhi</t>
  </si>
  <si>
    <t>Sugary Affairs</t>
  </si>
  <si>
    <t>B-3/91, Ground Floor, Safdarjung Enclave, Safdarjung, New Delhi</t>
  </si>
  <si>
    <t>The Baking Fusion</t>
  </si>
  <si>
    <t>94-A, Arjun Nagar, Safdarjung Enclave, Safdarjung, New Delhi</t>
  </si>
  <si>
    <t>The Belly Giggles</t>
  </si>
  <si>
    <t>70-E, 1st Floor, NCC Gate, Humayunpur, Safdarjung Enclave, Safdarjung, New Delhi</t>
  </si>
  <si>
    <t>Naga, Tibetan, Chinese, Bakery</t>
  </si>
  <si>
    <t>The Chef Restaurant</t>
  </si>
  <si>
    <t>70, Humayun Pur, Safdarjung Enclave, Safdarjung, New Delhi</t>
  </si>
  <si>
    <t>Yo Tibet</t>
  </si>
  <si>
    <t>119-A, Upper Ground Floor, Near NCC Gate, Humanyunpur Village, Safdarjung Enclave, Safdarjung, New Delhi</t>
  </si>
  <si>
    <t>Chinese, Tibetan, Fast Food</t>
  </si>
  <si>
    <t>Cafe Rock 'n' Rolla</t>
  </si>
  <si>
    <t>Shop 5 &amp; 6, DDA Market, Arjun Nagar, Safdarjung Enclave, Safdarjung, New Delhi</t>
  </si>
  <si>
    <t>Charcoal</t>
  </si>
  <si>
    <t>B-6/5, Ground Floor, Shopping Centre, Opposite Deer Park, Safdarjung Enclave, Safdarjung, New Delhi</t>
  </si>
  <si>
    <t>Chawla Chicken</t>
  </si>
  <si>
    <t>Shop 1, Central Market, Safdarjung Enclave, Safdarjung, New Delhi</t>
  </si>
  <si>
    <t>Freedom Corner</t>
  </si>
  <si>
    <t>C-119, Humayun Pur, Safdarjung Enclave, Safdarjung, New Delhi</t>
  </si>
  <si>
    <t>Kori's</t>
  </si>
  <si>
    <t>R-62/1, Humayunpur, Safdarjung Enclave, Safdarjung, New Delhi</t>
  </si>
  <si>
    <t>Cafe, Korean</t>
  </si>
  <si>
    <t>Mizo Diner</t>
  </si>
  <si>
    <t>85, Humayunpur, Safdarjung Enclave, Safdarjung, New Delhi</t>
  </si>
  <si>
    <t>North Indian, Tibetan</t>
  </si>
  <si>
    <t>Shop 2, AB-6, Community Center, Safdarjung Enclave, Safdarjung, New Delhi</t>
  </si>
  <si>
    <t>Rajinder Xpress</t>
  </si>
  <si>
    <t>AB-4, Safdarjung Enclave Market, Safdarjung, New Delhi</t>
  </si>
  <si>
    <t>RDX</t>
  </si>
  <si>
    <t>Shop 13, B6, DDA Market, Chaudhary Harsukh Marg, Safdarjung, New Delhi</t>
  </si>
  <si>
    <t>The Categorical Eat Pham</t>
  </si>
  <si>
    <t>120-A, Ground Floor, Humayunpur, Safdarjung Enclave, Safdarjung, New Delhi</t>
  </si>
  <si>
    <t>The Hungry Monkey</t>
  </si>
  <si>
    <t>B-6/6, DDA Market, Opposite Deer Park, Safdarjung Enclave, Safdarjung, New Delhi</t>
  </si>
  <si>
    <t>Treat Up Cafe and Restaurant</t>
  </si>
  <si>
    <t>House 20F, Basement, Gali 1, Krishna Nagar, Safdarjung, New Delhi</t>
  </si>
  <si>
    <t>Cafe, American, Continental, Nepalese</t>
  </si>
  <si>
    <t>Amor Kitchen</t>
  </si>
  <si>
    <t>65-E, Arjun Nagar, Safdarjung, New Delhi</t>
  </si>
  <si>
    <t>CHA! WA!!</t>
  </si>
  <si>
    <t>111, Chaudhary Hukum Chand Marg, Humayuour, Safdarjung Enclave, Safdarjung, New Delhi</t>
  </si>
  <si>
    <t>Chip N Dale</t>
  </si>
  <si>
    <t>165, LGF, Humayupur, Safdarjung Enclave, Safdarjung, New Delhi</t>
  </si>
  <si>
    <t>Continental, Chinese, Fast Food</t>
  </si>
  <si>
    <t>Chocolangels</t>
  </si>
  <si>
    <t>B5/204, Safdarjung Enclave, Safdarjung, New Delhi</t>
  </si>
  <si>
    <t>Home Kitchen</t>
  </si>
  <si>
    <t>Humanyupur, Safdarjung Enclave, Safdarjung, New Delhi</t>
  </si>
  <si>
    <t>Laziz Foods</t>
  </si>
  <si>
    <t>B-2 Market, Behind Indian Overseas Bank, Safdarjung Enclave, Safdarjung, New Delhi</t>
  </si>
  <si>
    <t>Mummy's Food Corner</t>
  </si>
  <si>
    <t>87/A, Safdarjung, New Delhi</t>
  </si>
  <si>
    <t>Assamese</t>
  </si>
  <si>
    <t>Riyaz Biryani Corner</t>
  </si>
  <si>
    <t>B-61, Arjun Nagar, Safdarjung Enclave, Safdarjung, New Delhi</t>
  </si>
  <si>
    <t>Safdarjung Club</t>
  </si>
  <si>
    <t>B-4 Block, Opposite Kamal Cinema, Safdarjung Enclave, Safdarjung, New Delhi</t>
  </si>
  <si>
    <t>Chinese, North Indian, Fast Food, Street Food</t>
  </si>
  <si>
    <t>Starup Catering</t>
  </si>
  <si>
    <t>Safdarjung Enclave</t>
  </si>
  <si>
    <t>The Chinese &amp; Thai Restaurant</t>
  </si>
  <si>
    <t>85-B, Humayunpur, Safdarjung, New Delhi</t>
  </si>
  <si>
    <t>B6/6, Commercial Complex, Safdarjung Enclave, Safdarjung, New Delhi</t>
  </si>
  <si>
    <t>Zustt Yummy</t>
  </si>
  <si>
    <t>70 B, LGF, Safdarjung Enclave, New Delhi, Safdarjung, New Delhi</t>
  </si>
  <si>
    <t>Cafe Hashtag LoL</t>
  </si>
  <si>
    <t>AB-11, DDA Market, Safdarjung Enclave, Safdarjung, New Delhi</t>
  </si>
  <si>
    <t>Dirty Apron</t>
  </si>
  <si>
    <t>B6-7/22, 2nd Floor, Opposite Deer Park, Safdarjung Enclave Market, Safdarjung, New Delhi</t>
  </si>
  <si>
    <t>European, Asian</t>
  </si>
  <si>
    <t>104/A, Basement Backside NCC Gate, Safdarjung, New Delhi</t>
  </si>
  <si>
    <t>Napoli Pizza</t>
  </si>
  <si>
    <t>Safdarjung Enclave, New Delhi</t>
  </si>
  <si>
    <t>Rajinder Da Dhaba</t>
  </si>
  <si>
    <t>AB-14, Safdarjung Enclave Market, Safdarjung, New Delhi</t>
  </si>
  <si>
    <t>The Piano Man Jazz Club</t>
  </si>
  <si>
    <t>B-6-7/22, Safdarjung Enclave Market, Opposite Deer Park, Safdarjung, New Delhi</t>
  </si>
  <si>
    <t>Mexican, American</t>
  </si>
  <si>
    <t>Tossin Pizza</t>
  </si>
  <si>
    <t>B-6/2, Safdarjung Enclave, Opposite Deer Park, Safdarjung, New Delhi</t>
  </si>
  <si>
    <t>Big Belly Burger</t>
  </si>
  <si>
    <t>Freedom Fighter Enclave, Opposite Gate 3, Neb Sarai, Ignou Road, Sainik Farms, New Delhi</t>
  </si>
  <si>
    <t>Sainik Farms</t>
  </si>
  <si>
    <t>Sainik Farms, New Delhi</t>
  </si>
  <si>
    <t>Bikaner Choice</t>
  </si>
  <si>
    <t>Shop 10, Sudan Singh Market, Saiyad Ul Ajaib, Sainik Farms, New Delhi</t>
  </si>
  <si>
    <t>Bikaner Misthan</t>
  </si>
  <si>
    <t>A-96, MB Road, Saiyad Ul Ajaib, Sainik Farms, New Delhi</t>
  </si>
  <si>
    <t>Mithai, Street Food, North Indian, South Indian, Chinese</t>
  </si>
  <si>
    <t>Da Yummy Pizza</t>
  </si>
  <si>
    <t>114/2, IGNOU Road, Neb Sarai, New Delhi</t>
  </si>
  <si>
    <t>Food Nursary</t>
  </si>
  <si>
    <t>A-183, IGNOU Chowk, Neb Sarai, Sainik Farms, New Delhi</t>
  </si>
  <si>
    <t>Main IGNOU Road, Neb Sarai, Sainik Farms, New Delhi</t>
  </si>
  <si>
    <t>PVR Bhojanalay</t>
  </si>
  <si>
    <t>117/1, Main IGNOU Road, Neb Sarai, Sainik Farms, New Delhi</t>
  </si>
  <si>
    <t>A/56, Freedom Fighter Enclave, IGNOU Road, Sainik Farms, New Delhi</t>
  </si>
  <si>
    <t>A-1, Gate 2, Cariappa Marg, Opposite Saket, Near, Sainik Farms, New Delhi</t>
  </si>
  <si>
    <t>Abdullah Biryani Centre</t>
  </si>
  <si>
    <t>IGNOU Road, Neb Sarai, Sainik Farms, New Delhi</t>
  </si>
  <si>
    <t>Allishan Family Restaurant</t>
  </si>
  <si>
    <t>114/1, Main IGNOU Road, Neb Sarai, Sainik Farms, New Delhi</t>
  </si>
  <si>
    <t>Bhawani Restaurant</t>
  </si>
  <si>
    <t>Khasra 59, IGNOU Road, Sainik Farms, New Delhi</t>
  </si>
  <si>
    <t>Flat 2, Plot A-6, Anupam Enclave, Phase 1, Saidulajab Extension, IGNOU Road, Sainik Farms, New Delhi</t>
  </si>
  <si>
    <t>Chawla Chik Inn</t>
  </si>
  <si>
    <t>Shop 1, Tiger Lane, Western Avenue, Sainik Farms, New Delhi</t>
  </si>
  <si>
    <t>Shop 21, Paryavaran Complex, Near Vidya Sagar Hospital, IGNOU Road, Sainik Farms, New Delhi</t>
  </si>
  <si>
    <t>G+</t>
  </si>
  <si>
    <t>Janta Canteen</t>
  </si>
  <si>
    <t>Maidangarhi Bus Stand, IGNOU Road, Sainik Farms, New Delhi</t>
  </si>
  <si>
    <t>Kalka's Food Centre</t>
  </si>
  <si>
    <t>Shop 3, B Block, Khasra 24, Opposite Anupam Appartments, IGNOU Road, Sainik Farms, New Delhi</t>
  </si>
  <si>
    <t>Le Village Pastry Shop</t>
  </si>
  <si>
    <t>Ignou Road, Anupam Extention, Sainik Farms, New Delhi</t>
  </si>
  <si>
    <t>Dhankad Market, Main IGNOU Road, Neb Sarai, Sainik Farms, New Delhi</t>
  </si>
  <si>
    <t>Mohit Bakery</t>
  </si>
  <si>
    <t>Shop B6, Gali 1, Saidulajab, Sainik Farms, New Delhi</t>
  </si>
  <si>
    <t xml:space="preserve">Mouthmatics </t>
  </si>
  <si>
    <t>A1/75, Freedom Fighter Enclave, IGNOU Road, Neb Sarai, Sainik Farms, New Delhi</t>
  </si>
  <si>
    <t>Pastry Place</t>
  </si>
  <si>
    <t>114/3, Neb Sarai, Sainik Farms, New Delhi</t>
  </si>
  <si>
    <t>34 L, Ashoka Avenue, Sainik Farms, New Delhi</t>
  </si>
  <si>
    <t>PIE</t>
  </si>
  <si>
    <t>A-2, Paryavaran Complex, IGNOU Road, Neb Sarai, Sainik Farms, New Delhi</t>
  </si>
  <si>
    <t>Desserts, Ice Cream, Pizza</t>
  </si>
  <si>
    <t>Rasoi - The Indian Zaika</t>
  </si>
  <si>
    <t>Paryavaran Complex, Near Vidyasagar Hospital, Sainik Farms, New Delhi</t>
  </si>
  <si>
    <t>Shree Balaji Bhojnalaya</t>
  </si>
  <si>
    <t>Smoke Trailer Grill</t>
  </si>
  <si>
    <t>15C, Ashoka Avenue, Sainik Farms, New Delhi</t>
  </si>
  <si>
    <t>Sonu Sweets</t>
  </si>
  <si>
    <t>Spice Treat</t>
  </si>
  <si>
    <t>Lane 3, West End Marg, Sainik Farms, New Delhi</t>
  </si>
  <si>
    <t>Star Restaurant</t>
  </si>
  <si>
    <t>Westend Marg, Saidullajab, Sainik Farms, New Delhi</t>
  </si>
  <si>
    <t>The Twisted Bakery</t>
  </si>
  <si>
    <t>J-107, Western Avenue, Sainik Farms, New Delhi</t>
  </si>
  <si>
    <t>Tiffino Mania</t>
  </si>
  <si>
    <t>Forest Lane, Sainik Farms, New Delhi</t>
  </si>
  <si>
    <t>Yaadgaar</t>
  </si>
  <si>
    <t>Gali 2, Neb Sarai, IGNOU Road, Sainik Farms, New Delhi</t>
  </si>
  <si>
    <t>Near Hanuman Dharam Kaanta, IGNOU Road, Sainik Farms, New Delhi</t>
  </si>
  <si>
    <t>Alam Muradabadi Chicken Biryani</t>
  </si>
  <si>
    <t>Main IGNOU Road, Saket, New Delhi</t>
  </si>
  <si>
    <t>Saket</t>
  </si>
  <si>
    <t>Saket, New Delhi</t>
  </si>
  <si>
    <t>Boheme Bar &amp; Grill</t>
  </si>
  <si>
    <t>G-8, Southern Park Mall, Saket, New Delhi</t>
  </si>
  <si>
    <t>Budapest Kitchen &amp; Bar</t>
  </si>
  <si>
    <t>Shop 13-17, Gate 3, Garden of Five Senses, Saidulajab, Saket, New Delhi</t>
  </si>
  <si>
    <t>Finger Food, North Indian, Continental, Chinese, Italian</t>
  </si>
  <si>
    <t>Dark House</t>
  </si>
  <si>
    <t>Khasra 276, West End Marg, Saidulajab, Saket, New Delhi</t>
  </si>
  <si>
    <t>Henry's Cafe</t>
  </si>
  <si>
    <t>69, Main IGNOU Road, Saket, New Delhi</t>
  </si>
  <si>
    <t>Pizza, North Indian, Continental</t>
  </si>
  <si>
    <t>Kathi Zone</t>
  </si>
  <si>
    <t>Near Made Easy Coaching Center, Westend Marg, Saiyad Ul Ajaib, Saket, New Delhi</t>
  </si>
  <si>
    <t>Kehar Cafe &amp; Restaurant</t>
  </si>
  <si>
    <t>A-1, Kehar Singh Estate, Behind Saket Metro Station, Saket, New Delhi</t>
  </si>
  <si>
    <t>Kumaon Dhaba &amp; Service</t>
  </si>
  <si>
    <t>Shop 11, IGNOU Road, Saidulajab, Saket, New Delhi</t>
  </si>
  <si>
    <t>Let'z Eat</t>
  </si>
  <si>
    <t>Gate 1, Opposite Freedom Fighter Colony, Saket, New Delhi</t>
  </si>
  <si>
    <t>Lite Eat Cafe</t>
  </si>
  <si>
    <t>West Avenue Marg, Saidulajab, Saket, New Delhi</t>
  </si>
  <si>
    <t>Malabar Dosa Hut</t>
  </si>
  <si>
    <t>Shop 4-5, Chawdhary Dayanand Market, IGNOU Road, Saket, New Delhi</t>
  </si>
  <si>
    <t>New Red Onion</t>
  </si>
  <si>
    <t>Plot 137/1, 1st Floor, Saidulajab, M B Road, Near Saket Metro Station, Saket, New Delhi</t>
  </si>
  <si>
    <t>12, PVR Anupam Complex, Community Centre</t>
  </si>
  <si>
    <t>The Tiffin Hut</t>
  </si>
  <si>
    <t>C-14, Ambika Apartment, Westend Marg Lane 4, Saidullajab, Saket, New Delhi</t>
  </si>
  <si>
    <t>The Upper Crust</t>
  </si>
  <si>
    <t>Shop 4, Upper Ground Floor, Plot 4, Khasra 132, IGNOU Road, Neb Sarai, Near Saket, New Delhi</t>
  </si>
  <si>
    <t>Touch of Punjab</t>
  </si>
  <si>
    <t>Shop 5, IGNOU Road, Saket, New Delhi</t>
  </si>
  <si>
    <t>Tulicakes</t>
  </si>
  <si>
    <t>A63 / 1, Saket, New Delhi</t>
  </si>
  <si>
    <t>Wanchai By Kylin</t>
  </si>
  <si>
    <t>My Square, Select Citywalk Mall, Saket, New Delhi</t>
  </si>
  <si>
    <t>Wow! India</t>
  </si>
  <si>
    <t>A-1, Paryavaran Complex, IGNOU Road, Saket, New Delhi</t>
  </si>
  <si>
    <t>B-70, Opposite Saket City Hospital, Saket, New Delhi</t>
  </si>
  <si>
    <t>Chinese, Asian, Mediterranean, Continental</t>
  </si>
  <si>
    <t>Ground Floor, DLF Courtyard, Atrium, Saket, New Delhi</t>
  </si>
  <si>
    <t>Hey' Sugar Delhi</t>
  </si>
  <si>
    <t>India Grill - Hilton Garden Inn</t>
  </si>
  <si>
    <t>Hilton Garden Inn, A-4 DLF Place, Saket District Centre, Saket, New Delhi</t>
  </si>
  <si>
    <t>Jugmug Thela</t>
  </si>
  <si>
    <t>Shed 4, Khasra 258, Behind Kuldeep House, Lane 3, Westend Marg, Saidulajab, Saket, New Delhi</t>
  </si>
  <si>
    <t>Mucchad Di Chai</t>
  </si>
  <si>
    <t>Mehrauli Badarpur Road, Saidullajab</t>
  </si>
  <si>
    <t>SS ONN THE GO</t>
  </si>
  <si>
    <t>My Square Food Court, Select City Walk, Saket, New Delhi</t>
  </si>
  <si>
    <t>Plot D-1, Unit 16,17, 30, 31, Ground Floor, Salcon Ras Vilas Mall, District Centre, Saket, New Delhi</t>
  </si>
  <si>
    <t>Aradhya Restaurant</t>
  </si>
  <si>
    <t>Shop 50, Gali 1, Saiyadulajab, Saket, New Delhi</t>
  </si>
  <si>
    <t>Nanu Ki Rasoi</t>
  </si>
  <si>
    <t>Shop 1, Upper Ground Floor, Main IGNOU Road, Saket, New Delhi</t>
  </si>
  <si>
    <t>PSR Foods</t>
  </si>
  <si>
    <t>Khasra 264, Garden of Five Senses Road, Near Saket Metro Station, Saket, New Delhi</t>
  </si>
  <si>
    <t>Paryavaran Complex, Near Vidya Sagar Hospital, Saket, New Delhi</t>
  </si>
  <si>
    <t>The Pizza Corner</t>
  </si>
  <si>
    <t>Shop 3, A-4, Anupam Garden, IGNOU Road, Saidulajab, Saket, New Delhi</t>
  </si>
  <si>
    <t>K-3/K-4, Near Gyan Bharti School, Saket, New Delhi</t>
  </si>
  <si>
    <t>Khasra 258, Lane 3, Westend Marg, Saidulajab, Saket, New Delhi</t>
  </si>
  <si>
    <t>Ice Pan Creamery</t>
  </si>
  <si>
    <t>310, 2nd Floor, Near Food Court, DLF Place Mall, Saket, New Delhi</t>
  </si>
  <si>
    <t>Rose Cafe</t>
  </si>
  <si>
    <t>2, Westend Marg, Saidulajab</t>
  </si>
  <si>
    <t>Cafe, Italian, Lebanese, Continental, Mediterranean</t>
  </si>
  <si>
    <t>Nueva</t>
  </si>
  <si>
    <t>Ground Floor, Sangam Courtyard, R K Puram, New Delhi</t>
  </si>
  <si>
    <t>Sangam Courtyard, RK Puram</t>
  </si>
  <si>
    <t>Sangam Courtyard, RK Puram, New Delhi</t>
  </si>
  <si>
    <t>1st Floor, Sangam Courtyard, Major Somnath Marg, R K Puram, New Delhi</t>
  </si>
  <si>
    <t>Sangam Courtyard, Major Somnath Marg, R K Puram, New Delhi</t>
  </si>
  <si>
    <t>Shop 1-2, Ground Floor, Sangam Courtyard, R K Puram, New Delhi</t>
  </si>
  <si>
    <t>Ground Floor, Sangam Courtyard, Major Somnath Marg, R K Puram, New Delhi</t>
  </si>
  <si>
    <t>The Fatty Bao</t>
  </si>
  <si>
    <t>2nd Floor, Sangam Courtyard, R K Puram, New Delhi</t>
  </si>
  <si>
    <t>Asian, Sushi</t>
  </si>
  <si>
    <t>Ziu</t>
  </si>
  <si>
    <t>Al-Arabi Restaurant</t>
  </si>
  <si>
    <t>5th Floor, Plot 61, Drishay Palace, Near K2 Gas Office, Janta Flat, Sarita Vihar, New Delhi</t>
  </si>
  <si>
    <t>Sarita Vihar</t>
  </si>
  <si>
    <t>Sarita Vihar, New Delhi</t>
  </si>
  <si>
    <t>Arabian, North Indian</t>
  </si>
  <si>
    <t>Shop 7, Pocket H Market, Sarita Vihar, New Delhi</t>
  </si>
  <si>
    <t>7, A Pocket Market, Sarita Vihar, New Delhi</t>
  </si>
  <si>
    <t>DELI2NITE</t>
  </si>
  <si>
    <t>2-A, Main Market, Sarita Vihar, New Delhi</t>
  </si>
  <si>
    <t>4/5, H Block Market, Sarita Vihar, New Delhi</t>
  </si>
  <si>
    <t>Laziz Fast Food &amp; Laziz Khana</t>
  </si>
  <si>
    <t>Opposite H block Market, Sarita Vihar, New Delhi</t>
  </si>
  <si>
    <t>New Zaika Kathi Rolls</t>
  </si>
  <si>
    <t>Shop 6, Plot 5, Pocket H, Sarita Vihar, New Delhi</t>
  </si>
  <si>
    <t>Sardar Ji Chaap &amp; Rolls</t>
  </si>
  <si>
    <t>Pocket H &amp; J Market, Pankaj Plaza, Sarita Vihar, Sarita Vihar, New Delhi</t>
  </si>
  <si>
    <t>Shri Bala Ji</t>
  </si>
  <si>
    <t>2, Pocket N, DDA Market, Sarita Vihar, New Delhi</t>
  </si>
  <si>
    <t>The Kitchen Exotica</t>
  </si>
  <si>
    <t>Near Sarita Vihar Police Station, Opposite Apollo Hospital, Main Mathura Road, Sarita Vihar, New Delhi</t>
  </si>
  <si>
    <t>Wake And Bake</t>
  </si>
  <si>
    <t>Neha's Biscotte</t>
  </si>
  <si>
    <t>A-184, Sarita Vihar, New Delhi</t>
  </si>
  <si>
    <t>302-A, Pocket N, Sarita Vihar, New Delhi</t>
  </si>
  <si>
    <t>H Pocket Market, Sarita Vihar, New Delhi</t>
  </si>
  <si>
    <t>Brij Ki Rasoi</t>
  </si>
  <si>
    <t>Main Market, Madanpur Khadar, Sarita Vihar, Sarita Vihar, New Delhi</t>
  </si>
  <si>
    <t>Devika Restaurant</t>
  </si>
  <si>
    <t>373-A, Pocket-N, Near Sarita Vihar Police Chowki, Sarita Vihar, New Delhi</t>
  </si>
  <si>
    <t>Facebook Fast Food</t>
  </si>
  <si>
    <t>Shop 1, Madan Pur Khadar, Sarita Vihar, New Delhi</t>
  </si>
  <si>
    <t>Jo's Peace of Cake</t>
  </si>
  <si>
    <t>L-321, Sarita Vihar, New Delhi</t>
  </si>
  <si>
    <t>Kaka's Tiffin Service</t>
  </si>
  <si>
    <t>Pocket L, Sarita Vihar Market, Opposite GD Goenka School, Sarita Vihar, New Delhi</t>
  </si>
  <si>
    <t>MK Tiffin Service</t>
  </si>
  <si>
    <t>GF-771, Sukhdev Complex, Sarita Vihar, New Delhi</t>
  </si>
  <si>
    <t>Moni Bakers</t>
  </si>
  <si>
    <t>5-A/1, Main Market, Madanpur Khadar, Near Aggarwal Sweets, Pocket D &amp; E, Sarita Vihar, New Delhi</t>
  </si>
  <si>
    <t>Nutri Lunch</t>
  </si>
  <si>
    <t>B-422, Sarita Vihar, New Delhi</t>
  </si>
  <si>
    <t>Om Aggarwal Sweets</t>
  </si>
  <si>
    <t>2 A, Pocket M &amp; N, Janta Flats, Sarita Vihar, New Delhi</t>
  </si>
  <si>
    <t>Sansar Hotel</t>
  </si>
  <si>
    <t>E Block, Chauhan Market, Near DDA Market, Sarita Vihar, New Delhi</t>
  </si>
  <si>
    <t>Shama Muradabadi Chicken Biryani</t>
  </si>
  <si>
    <t>Shop 3, 4B, Choudhry Nathu Singh Market, Main Road, Madanpur Khadar, Sarita Vihar, New Delhi</t>
  </si>
  <si>
    <t>Midnight Delight</t>
  </si>
  <si>
    <t>Near Sarita Vihar Metro Station, Sarita Vihar, New Delhi</t>
  </si>
  <si>
    <t>Ashok &amp; Ashok Meat Dhaba</t>
  </si>
  <si>
    <t>Shop 2, Ring Road, Sarojini Nagar, New Delhi</t>
  </si>
  <si>
    <t>Sarojini Nagar</t>
  </si>
  <si>
    <t>Sarojini Nagar, New Delhi</t>
  </si>
  <si>
    <t>Durga Sweets Corner</t>
  </si>
  <si>
    <t>139, Near Ring Road Market, Sarojini Nagar, New Delhi</t>
  </si>
  <si>
    <t>Opposite NDMC, DLF Plaza, Main Market, Sarojini Nagar, New Delhi</t>
  </si>
  <si>
    <t>Kwic Bitte Restaurant</t>
  </si>
  <si>
    <t>132, Sarojini Nagar Market, Sarojini Nagar, New Delhi</t>
  </si>
  <si>
    <t>Khandani Pakodewala</t>
  </si>
  <si>
    <t>Ring Road Market, Nauroji Nagar, Near Sarojini Nagar, New Delhi</t>
  </si>
  <si>
    <t>Shop 144, Ring Road Market, Sarojini Nagar, New Delhi</t>
  </si>
  <si>
    <t>Cake Spot</t>
  </si>
  <si>
    <t>Shop 6, Nehru Nagar, Ring Road Market, Sarojini Nagar, New Delhi</t>
  </si>
  <si>
    <t>Chicken Point</t>
  </si>
  <si>
    <t>Shop 81, Ring Road Market, Sarojini Nagar, New Delhi</t>
  </si>
  <si>
    <t>Shop 6, Ring Road Market, Nauroji Nagar, Near, Sarojini Nagar, New Delhi</t>
  </si>
  <si>
    <t>Koolees Milkshake Bar</t>
  </si>
  <si>
    <t>85, Ring Road Market, Sulekha Vihar, Sarojini Nagar, New Delhi</t>
  </si>
  <si>
    <t>Krispy Kitchen</t>
  </si>
  <si>
    <t>Shop 1, P-2 Vikas Commercial Complex, Pillangi Village, Sarojini Nagar, New Delhi</t>
  </si>
  <si>
    <t>Mughlai Point</t>
  </si>
  <si>
    <t>Shop 78, Ring Road Market, Sarojini Nagar, New Delhi</t>
  </si>
  <si>
    <t>Shop 3, Ring Road Market, Sarojni Nagar New Delhi</t>
  </si>
  <si>
    <t>Alfa Kathi Rolls</t>
  </si>
  <si>
    <t>Shop 8, Opposite HDFC ATM, Satyaniketan Market, Satyaniketan, New Delhi</t>
  </si>
  <si>
    <t>Satyaniketan</t>
  </si>
  <si>
    <t>Satyaniketan, New Delhi</t>
  </si>
  <si>
    <t>Angeethi Express</t>
  </si>
  <si>
    <t>Opposite Venkateshwara College, Satyaniketan, New Delhi</t>
  </si>
  <si>
    <t>Backbenchers</t>
  </si>
  <si>
    <t>294, 2nd Floor, Satyaniketan, New Delhi</t>
  </si>
  <si>
    <t>Bake Day</t>
  </si>
  <si>
    <t>214, Satyaniketan, New Delhi</t>
  </si>
  <si>
    <t>4, Satyaniketan Market, Satyaniketan, New Delhi</t>
  </si>
  <si>
    <t>Bhukkad</t>
  </si>
  <si>
    <t>295, First Floor, Satyaniketan, New Delhi</t>
  </si>
  <si>
    <t>13, South Campus, Satyaniketan, New Delhi</t>
  </si>
  <si>
    <t>Cafe Cones &amp; Curries</t>
  </si>
  <si>
    <t>Shop 7, Ground Floor, Satyaniketan, New Delhi</t>
  </si>
  <si>
    <t>Cafe Trance &amp; Lounge</t>
  </si>
  <si>
    <t>286, Basement, Satyaniketan, New Delhi</t>
  </si>
  <si>
    <t>181, Satyaniketan, New Delhi</t>
  </si>
  <si>
    <t>Chocolate Square</t>
  </si>
  <si>
    <t>116, Satyaniketan, New Delhi</t>
  </si>
  <si>
    <t>Chocolate Temptation</t>
  </si>
  <si>
    <t>60, Satyaniketan, New Delhi</t>
  </si>
  <si>
    <t>Shop 3, Building 12, Satyaniketan, New Delhi</t>
  </si>
  <si>
    <t>Food Junkies</t>
  </si>
  <si>
    <t>181/2, Satya Niketan Market, Opposite Sri Venkateshwara College, Satyaniketan, New Delhi</t>
  </si>
  <si>
    <t>Frozen Fantasy</t>
  </si>
  <si>
    <t>295, Satyaniketan Market, Satyaniketan, New Delhi</t>
  </si>
  <si>
    <t>Hooters</t>
  </si>
  <si>
    <t>297, Satyaniketan, New Delhi</t>
  </si>
  <si>
    <t>Continental, Mexican, Fast Food, North Indian, Chinese</t>
  </si>
  <si>
    <t>Katwalk Lounge</t>
  </si>
  <si>
    <t>68, Near Venkateshwara College, Satyaniketan, New Delhi</t>
  </si>
  <si>
    <t>Mom Hand Momos</t>
  </si>
  <si>
    <t>Muradabadi Biryani Centre</t>
  </si>
  <si>
    <t>Shop 2, Mini Market, Satyaniketan, New Delhi</t>
  </si>
  <si>
    <t xml:space="preserve">NCR Cafe </t>
  </si>
  <si>
    <t>3rd Floor, Building 15, Satyaniketan, New Delhi</t>
  </si>
  <si>
    <t>Peri Peri Momos</t>
  </si>
  <si>
    <t>57, Satya Niketan Road, Satyaniketan, New Delhi</t>
  </si>
  <si>
    <t>Rosartí© Chocolate</t>
  </si>
  <si>
    <t>A/19, West End, Satyaniketan, New Delhi</t>
  </si>
  <si>
    <t>Shanghai Restaurant</t>
  </si>
  <si>
    <t>9, Satyaniketan Market, Satyaniketan, New Delhi</t>
  </si>
  <si>
    <t>SharpShooters Roof Top Cafe</t>
  </si>
  <si>
    <t>282, Roof Top, Benito Juarez Marg, South Moti Bagh, Satyaniketan, New Delhi</t>
  </si>
  <si>
    <t>Stuti Restaurant</t>
  </si>
  <si>
    <t>6, Satyaniketan, New Delhi</t>
  </si>
  <si>
    <t>The Addictions</t>
  </si>
  <si>
    <t>99, Satyaniketan, New Delhi</t>
  </si>
  <si>
    <t>The Kahuna</t>
  </si>
  <si>
    <t>House 4-5, Opposite Venkateshwara College, Satyaniketan, New Delhi</t>
  </si>
  <si>
    <t>Chinese, Continental, Italian, North Indian</t>
  </si>
  <si>
    <t>Turn Up</t>
  </si>
  <si>
    <t>296, 2nd Floor Satyaniketan, Satyaniketan, New Delhi</t>
  </si>
  <si>
    <t>289, Opposite Venkateshwar College, Satyaniketan, New Delhi</t>
  </si>
  <si>
    <t>Echoes Satyaniketan</t>
  </si>
  <si>
    <t>17, 1st Floor, Opposite Sri Venkateshwara College, Satyaniketan, New Delhi</t>
  </si>
  <si>
    <t>Cafe, Continental, Italian, Mexican, Chinese, American</t>
  </si>
  <si>
    <t>#OFF Campus</t>
  </si>
  <si>
    <t>284, Opposite Sri Venkateshwara College, Satyaniketan, New Delhi</t>
  </si>
  <si>
    <t>Cafe, Continental, Italian, Fast Food</t>
  </si>
  <si>
    <t>2 Bandits Lounge &amp; Bar</t>
  </si>
  <si>
    <t>16, 1st &amp; 2nd Floor, Opposite Sri Venkateshwara College, Satyaniketan, New Delhi</t>
  </si>
  <si>
    <t>Italian, Continental, Mexican, North Indian</t>
  </si>
  <si>
    <t>93, Opposite Venkateswara College, Satyaniketan, New Delhi</t>
  </si>
  <si>
    <t>Amigo's Hub</t>
  </si>
  <si>
    <t>96, Opposite Sri Venkateswara College, Satyaniketan, New Delhi</t>
  </si>
  <si>
    <t>CAD M CAD B</t>
  </si>
  <si>
    <t>Shop 10, Satyaniketan, New Delhi</t>
  </si>
  <si>
    <t>Fast Food, Italian, Beverages</t>
  </si>
  <si>
    <t>Cafe 121</t>
  </si>
  <si>
    <t>121, Satyaniketan, New Delhi</t>
  </si>
  <si>
    <t>Continental, American, Italian, North Indian, Chinese</t>
  </si>
  <si>
    <t>Cafe Hera Pheri</t>
  </si>
  <si>
    <t>2, Opposite Sri Venkateshwara College, Satyaniketan, New Delhi</t>
  </si>
  <si>
    <t>Cafe Tansen</t>
  </si>
  <si>
    <t>14, Opposite Sri Venkateshwara College, Satyaniketan, New Delhi</t>
  </si>
  <si>
    <t>CafíÂ Befikre</t>
  </si>
  <si>
    <t>289, 1st Floor, Satyaniketan, New Delhi</t>
  </si>
  <si>
    <t>Cafí© 101</t>
  </si>
  <si>
    <t>101, Opposite Venkateshwara College, Satyaniketan, New Delhi</t>
  </si>
  <si>
    <t>Cafe, Italian, North Indian</t>
  </si>
  <si>
    <t>Canteen Till I Die</t>
  </si>
  <si>
    <t>107, Ground Floor, Opposite Sri Venkateswara College, Satyaniketan, New Delhi</t>
  </si>
  <si>
    <t>China Bowl</t>
  </si>
  <si>
    <t>10, Satyaniketan Market, Opposite Venkateshwara College, Satyaniketan, New Delhi</t>
  </si>
  <si>
    <t>Crazy Kitchen Lounge &amp; Terrace</t>
  </si>
  <si>
    <t>37, Near HDFC ATM, Satyaniketan, New Delhi</t>
  </si>
  <si>
    <t>FrenZone</t>
  </si>
  <si>
    <t>17, Ground Floor, Satyaniketan, New Delhi</t>
  </si>
  <si>
    <t>North Indian, Chinese, Fast Food, Cafe</t>
  </si>
  <si>
    <t>Shop 93, Main Market, Satyaniketan, New Delhi</t>
  </si>
  <si>
    <t>Grill Master</t>
  </si>
  <si>
    <t>106, Ground Floor, Satyaniketan, New Delhi</t>
  </si>
  <si>
    <t>57, Opposite Venkateshwara College, Satyaniketan, New Delhi</t>
  </si>
  <si>
    <t>Kev's</t>
  </si>
  <si>
    <t>298, Satyaniketan, New Delhi</t>
  </si>
  <si>
    <t>Madira</t>
  </si>
  <si>
    <t>289, 2nd Floor, South Moti Bagh, Satyaniketan, New Delhi</t>
  </si>
  <si>
    <t>Nature Hut Cafe</t>
  </si>
  <si>
    <t>295, Upper Ground Floor, Satyaniketan, New Delhi</t>
  </si>
  <si>
    <t>Chinese, Thai, Continental, Fast Food, North Indian</t>
  </si>
  <si>
    <t>Shop 286, Satyaniketan, New Delhi</t>
  </si>
  <si>
    <t>Pirates of Campus</t>
  </si>
  <si>
    <t>1st Floor, Building 9, Opposite Venkateshwar College, Satyaniketan, New Delhi</t>
  </si>
  <si>
    <t>Cafe, North Indian, Continental, Italian</t>
  </si>
  <si>
    <t>284, Main Market, Near Venkateswara College, Satyaniketan, New Delhi</t>
  </si>
  <si>
    <t>Shop 10, Satyaniketan Market, Satyaniketan, New Delhi</t>
  </si>
  <si>
    <t>292, 1st Floor, Opposite Venkateshwar College, Satyaniketan, New Delhi</t>
  </si>
  <si>
    <t>The Food Truck Cafe</t>
  </si>
  <si>
    <t>Plot 69, Near HDFC Bank ATM, Satyaniketan, New Delhi</t>
  </si>
  <si>
    <t>The Punter House</t>
  </si>
  <si>
    <t>2nd &amp; 3rd Floor, Building 9, Opposite Venkateshwar College, Satyaniketan, New Delhi</t>
  </si>
  <si>
    <t>Cafe, Continental, Mexican, Italian, North Indian, Chinese</t>
  </si>
  <si>
    <t>Thikaana</t>
  </si>
  <si>
    <t>2, 1st Floor, Opposite Sri Venkateshwara College, Satyaniketan, New Delhi</t>
  </si>
  <si>
    <t>Cafe, Continental, Italian, Chinese</t>
  </si>
  <si>
    <t>Tin Town Cafí©</t>
  </si>
  <si>
    <t>37, Ground Floor, Satyaniketan, New Delhi</t>
  </si>
  <si>
    <t>Cafe, North Indian, Continental, Chinese</t>
  </si>
  <si>
    <t>Uptown Cafe</t>
  </si>
  <si>
    <t>4-5, Satyaniketan, New Delhi</t>
  </si>
  <si>
    <t>Cafe, Continental, Chinese, North Indian, Italian</t>
  </si>
  <si>
    <t>Outlet 1, Ground Floor, Satyaniketan, New Delhi</t>
  </si>
  <si>
    <t>Crispers</t>
  </si>
  <si>
    <t>96, Opposite Venkteshwara College, Satyaniketan, New Delhi</t>
  </si>
  <si>
    <t>Shop 72, Opposite Venkateswara College, Satyaniketan, New Delhi</t>
  </si>
  <si>
    <t>Shop 123-124, Ground Floor, Opposite Sri Venkateshwara College, Satyaniketan, New Delhi</t>
  </si>
  <si>
    <t>H-8, Opposite Venkateswara College, Satyaniketan, New Delhi</t>
  </si>
  <si>
    <t>Bombay Brunch</t>
  </si>
  <si>
    <t>296, Ground Floor, Satyaniketan, New Delhi</t>
  </si>
  <si>
    <t>123-124, Satyaniketan, New Delhi</t>
  </si>
  <si>
    <t>Cafe Kazbaah</t>
  </si>
  <si>
    <t>67, Satyaniketan, New Delhi</t>
  </si>
  <si>
    <t>Eat Golf Repeat</t>
  </si>
  <si>
    <t>11, 2nd Floor, Opposite Venketeshwar College, Satyaniketan, New Delhi</t>
  </si>
  <si>
    <t>Cafe, Italian, Continental, Mexican</t>
  </si>
  <si>
    <t>Espress-o-Ville</t>
  </si>
  <si>
    <t>11, Ground Floor, South Moti Bagh, Satyaniketan, New Delhi</t>
  </si>
  <si>
    <t>Frosty Rollies</t>
  </si>
  <si>
    <t>93, Satya Niketan, Opposite Venkateshwar College, Satyaniketan, New Delhi</t>
  </si>
  <si>
    <t>Pipeline Cafe</t>
  </si>
  <si>
    <t>Shop 37, 2nd Floor, Satyaniketan, New Delhi</t>
  </si>
  <si>
    <t>QRO Gourmeteriia BY DARK HOUSE KAFE</t>
  </si>
  <si>
    <t>9, Ground Floor, Benito Juarez Marg, Opposite Sri Venkateshwara College, Satyaniketan, New Delhi</t>
  </si>
  <si>
    <t>Cafe, Continental, Italian, Chinese, North Indian</t>
  </si>
  <si>
    <t>Superstar Cafí©</t>
  </si>
  <si>
    <t>288, Opposite Venkateshwara College, Satyaniketan, New Delhi</t>
  </si>
  <si>
    <t>TBH - The Big House Cafe</t>
  </si>
  <si>
    <t>37, 1st Floor, Satyaniketan, New Delhi</t>
  </si>
  <si>
    <t>Cafe, Continental, North Indian, Chinese, Mexican</t>
  </si>
  <si>
    <t>The Biryani Co.</t>
  </si>
  <si>
    <t>1/33, Satyaniketan, New Delhi</t>
  </si>
  <si>
    <t>Hyderabadi, Biryani, North Indian</t>
  </si>
  <si>
    <t>Shop 288, Opposite Venkateswara College, Satyaniketan, New Delhi</t>
  </si>
  <si>
    <t>Young Wild Free Cafe</t>
  </si>
  <si>
    <t>13, 1st Floor, Opposite Venkateswara College, Satyaniketan, New Delhi</t>
  </si>
  <si>
    <t>Cafe, Italian, Chinese, Continental</t>
  </si>
  <si>
    <t>A-One Green Sweet Corner</t>
  </si>
  <si>
    <t>3, Mini Market, Opposite IIT Main Gate, SDA, New Delhi</t>
  </si>
  <si>
    <t>SDA</t>
  </si>
  <si>
    <t>SDA, New Delhi</t>
  </si>
  <si>
    <t>Cake Symphony</t>
  </si>
  <si>
    <t>C-1/8, Safdarjung Development Area, SDA, New Delhi</t>
  </si>
  <si>
    <t>Charu Nanda's Home Baked Cakes</t>
  </si>
  <si>
    <t>C-2/33, SDA, New Delhi</t>
  </si>
  <si>
    <t>C-15, DDA, Commercial Complex, SDA, New Delhi</t>
  </si>
  <si>
    <t>IndoCheen</t>
  </si>
  <si>
    <t>C-21, SDA Market, SDA, New Delhi</t>
  </si>
  <si>
    <t>The Staircase Cafe by Doggy Style</t>
  </si>
  <si>
    <t>Shop C-15, Mezzanine Floor, SDA, New Delhi</t>
  </si>
  <si>
    <t>Ground Floor, C 7/1, SDA Market, SDA, New Delhi</t>
  </si>
  <si>
    <t>Typsy Crow</t>
  </si>
  <si>
    <t>C 8, 2nd Floor, SDA, New Delhi</t>
  </si>
  <si>
    <t>C-6, Opposite IIT Main Gate, SDA, New Delhi</t>
  </si>
  <si>
    <t>C-17, SDA Market, SDA, New Delhi</t>
  </si>
  <si>
    <t>C 14, Ground Floor, Community Center, SDA Market, SDA, New Delhi</t>
  </si>
  <si>
    <t>Little Punjab</t>
  </si>
  <si>
    <t>C-6, Commercial Complex, SDA, New Delhi</t>
  </si>
  <si>
    <t>C 2/33, SDA, New Delhi</t>
  </si>
  <si>
    <t>Maharaja Food Club</t>
  </si>
  <si>
    <t>Building 1E/2, Jia Sarai, Near IIT, SDA, New Delhi</t>
  </si>
  <si>
    <t>Sugar Rush</t>
  </si>
  <si>
    <t>C-2/54, Development Area, SDA, New Delhi</t>
  </si>
  <si>
    <t>Tippy Tippy Tap</t>
  </si>
  <si>
    <t>Street 3, Patel Garden, Sector 15, Dwarka</t>
  </si>
  <si>
    <t>Sector 15, Dwarka</t>
  </si>
  <si>
    <t>Sector 15, Dwarka, New Delhi</t>
  </si>
  <si>
    <t>G-64, Ground Floor, Select Citywalk Mall, Saket, New Delhi</t>
  </si>
  <si>
    <t>Select Citywalk Mall, Saket</t>
  </si>
  <si>
    <t>Select Citywalk Mall, Saket, New Delhi</t>
  </si>
  <si>
    <t>G/21-A, Select Citywalk Mall, Saket, New Delhi</t>
  </si>
  <si>
    <t>Ground Floor, Select Citywalk Mall, Saket, New Delhi</t>
  </si>
  <si>
    <t>G-3, Select Citywalk Mall, Saket, New Delhi</t>
  </si>
  <si>
    <t>Pa Pa Ya</t>
  </si>
  <si>
    <t>Dome, Level 4, Select Citywalk, A-3, District Centre, Saket, New Delhi</t>
  </si>
  <si>
    <t>Asian, Chinese, Thai, Japanese</t>
  </si>
  <si>
    <t>F-62, 1st Floor, Select Citywalk Mall, Saket, New Delhi</t>
  </si>
  <si>
    <t>Bings Cafe</t>
  </si>
  <si>
    <t>2nd Floor, Select City Walk Mall, Saket, New Delhi</t>
  </si>
  <si>
    <t>Korean, Beverages, Desserts</t>
  </si>
  <si>
    <t>Unit 6, The Square, Select Citywalk Mall, Saket, New Delhi</t>
  </si>
  <si>
    <t>S-4, 2nd Floor, Select Citywalk Mall, Saket, New Delhi</t>
  </si>
  <si>
    <t>Joy Luck Moon</t>
  </si>
  <si>
    <t>S-10, 2nd Floor, Select Citywalk Mall, Saket, New Delhi</t>
  </si>
  <si>
    <t>Ground Floor, High Street, Select Citywalk Mall, Saket, New Delhi</t>
  </si>
  <si>
    <t>G-47, Ground Floor, Select Citywalk Mall, Saket, New Delhi</t>
  </si>
  <si>
    <t>2nd Floor, My Square Food Court, Select Citywalk Mall, Saket, New Delhi</t>
  </si>
  <si>
    <t>Food Court, Select Citywalk Mall, Saket, New Delhi</t>
  </si>
  <si>
    <t>1st Floor, Select Citywalk Mall, Saket, New Delhi</t>
  </si>
  <si>
    <t>2nd Floor, Food Court, Select Citywalk Mall, Saket, New Delhi</t>
  </si>
  <si>
    <t>My Square Food Court, Select Citywalk Mall, Saket, New Delhi</t>
  </si>
  <si>
    <t>Andrea's Eatery</t>
  </si>
  <si>
    <t>Shop 48A-51, First Floor, District Centre, Saket, New Delhi</t>
  </si>
  <si>
    <t>Italian, Mexican, Spanish, Thai, Vietnamese, Indonesian, American</t>
  </si>
  <si>
    <t>Elma's at Good Earth</t>
  </si>
  <si>
    <t>3rd Floor, Select Citywalk Mall, Inside Good Earth Store, Saket, New Delhi</t>
  </si>
  <si>
    <t>Hí_agen-Dazs</t>
  </si>
  <si>
    <t>E-4W, Ground Floor, Select Citywalk Mall, Saket, New Delhi</t>
  </si>
  <si>
    <t>2nd Floor, Select Citywalk Mall, Saket, New Delhi</t>
  </si>
  <si>
    <t>Aapka Bhojanalaya</t>
  </si>
  <si>
    <t>136/3, Main Road, Maujpur, Shahdara, New Delhi</t>
  </si>
  <si>
    <t>Shahdara</t>
  </si>
  <si>
    <t>Shahdara, New Delhi</t>
  </si>
  <si>
    <t>Aayana Foods</t>
  </si>
  <si>
    <t>115, Nehar Bazar, Maujpur, Shahdara, New Delhi</t>
  </si>
  <si>
    <t>Main Nathu Colony Chowk, 100 Feet Road, Shahdara, New Delhi</t>
  </si>
  <si>
    <t>Amchur</t>
  </si>
  <si>
    <t>1/6966, Babarpur Road, Shivaji Park, Shahdara, New Delhi</t>
  </si>
  <si>
    <t>Anand Ji de Choley Bhatoore</t>
  </si>
  <si>
    <t>Opposite Green Field School, Naveen, Shahdara, New Delhi</t>
  </si>
  <si>
    <t>Annapoorna</t>
  </si>
  <si>
    <t>Loni Road, Near Red Light, Shahdara, New Delhi</t>
  </si>
  <si>
    <t>Big Bite</t>
  </si>
  <si>
    <t>Z 1, Naveen, Shahdara, New Delhi</t>
  </si>
  <si>
    <t>Ceaser Fast Food Centre</t>
  </si>
  <si>
    <t>C-1, Naveen, Shahdara, New Delhi</t>
  </si>
  <si>
    <t>Chanana Ice Cream Parlour</t>
  </si>
  <si>
    <t>1539, Hanuman Road, Rohtas Nagar, Shahdara, New Delhi</t>
  </si>
  <si>
    <t>C-37, Near Shanti Nursing Home, Naveen Shahdara, Panchsheel Garden, Shahdara, New Delhi</t>
  </si>
  <si>
    <t>Chowranghee</t>
  </si>
  <si>
    <t>C-1, Main Market, Naveen Shahdara, Shahdara, New Delhi</t>
  </si>
  <si>
    <t>Darbaar Chicken</t>
  </si>
  <si>
    <t>66, Main Road, Maujpur, Shahdara, New Delhi</t>
  </si>
  <si>
    <t>C-448, Main 100 Feet Road, Chajjupur, Durgapuri, Shahdara, New Delhi</t>
  </si>
  <si>
    <t>B-10, Ground Floor, Adjacent ICICI Bank, Jyoti Nagar, Shahdara, New Delhi</t>
  </si>
  <si>
    <t>Empire</t>
  </si>
  <si>
    <t>1551, Bhagat Singh Market, Babarpur Road, Shahdara, New Delhi</t>
  </si>
  <si>
    <t>C 2/165, Behind Government School, Yamuna Vihar, Near Shahdara, Shahdara, New Delhi</t>
  </si>
  <si>
    <t>Goldy Da Dhaba</t>
  </si>
  <si>
    <t>1/9151 West Rohtash Nagar, Shahdara, New Delhi</t>
  </si>
  <si>
    <t>Gufa Restaurant</t>
  </si>
  <si>
    <t>Shop 250, Main Babarpur Chowk, Shahdara, New Delhi</t>
  </si>
  <si>
    <t>Gulshan</t>
  </si>
  <si>
    <t>Near Taxi Stand, Shahdara, New Delhi</t>
  </si>
  <si>
    <t>1157/1, Main Road, Rohtash Nagar, Shahdara, New Delhi</t>
  </si>
  <si>
    <t>Hot Shop</t>
  </si>
  <si>
    <t>E1, Naveen Shahdara, Shahdara, New Delhi</t>
  </si>
  <si>
    <t>Janta Eating House</t>
  </si>
  <si>
    <t>Loni Road, Shahdara, New Delhi</t>
  </si>
  <si>
    <t>V 23, Main Hanuman Road, Naveen Shahdara, Shahdara, New Delhi</t>
  </si>
  <si>
    <t>Mitra Da Dhaba &amp; Caterers</t>
  </si>
  <si>
    <t>Babarpur Road, Opposite Hera Namkeen, Shahdara, New Delhi</t>
  </si>
  <si>
    <t>Y-18, Naveen Shahdara, Near Madonna Salon, Shahdara, New Delhi</t>
  </si>
  <si>
    <t>New Anand Sagar</t>
  </si>
  <si>
    <t>C-1/1A, Yamuna Vihar, Wazirabad Road, Shahdara, New Delhi</t>
  </si>
  <si>
    <t>New Tayal's Restaurant</t>
  </si>
  <si>
    <t>1/7184, Shivaji Park, Shahdara, New Delhi</t>
  </si>
  <si>
    <t>Paramjeet Fish &amp; Chicken Point</t>
  </si>
  <si>
    <t>Near Bhero Mandir, Loni Road, Shahdara, New Delhi</t>
  </si>
  <si>
    <t>Pizza Diet</t>
  </si>
  <si>
    <t>C-2/166, Main Jain Mandir Road, Yamuna Vihar, Shahdara, New Delhi</t>
  </si>
  <si>
    <t>C-3, North Chhajjupur, 100 Ft. Road, Near V Mart, Durgapuri Chowk, Shahdara, New Delhi</t>
  </si>
  <si>
    <t>Pizzalicious</t>
  </si>
  <si>
    <t>27/53, Jwala Nagar, Near St. John's Academy, Shahdara, New Delhi</t>
  </si>
  <si>
    <t>Prem Punjab</t>
  </si>
  <si>
    <t>Near Aggarwal Clinic, Main Babarpur Road, Rohtash Nagar, Shahdara, New Delhi</t>
  </si>
  <si>
    <t>Priya Panchvati</t>
  </si>
  <si>
    <t>C-11/8, Yamuna Vihar, Shahdara, New Delhi</t>
  </si>
  <si>
    <t>South Indian, Fast Food, Chinese</t>
  </si>
  <si>
    <t>Ram Singh Chaat Bhandaar</t>
  </si>
  <si>
    <t>Loni Road, Jyoti Nagar East, Opposite Bank of Baroda, Shahdara, New Delhi</t>
  </si>
  <si>
    <t>Ramchander Bhalushahi Wale</t>
  </si>
  <si>
    <t>Shop 231, Chhota Bazaar, Shahdara, New Delhi</t>
  </si>
  <si>
    <t>Shahi Food Corner</t>
  </si>
  <si>
    <t>24, Double Storey, Kabul Nagar, Shahdara, New Delhi</t>
  </si>
  <si>
    <t>Titu Chaat Corner</t>
  </si>
  <si>
    <t>Durgapuri Chowk, Loni Road, Shahdara, New Delhi</t>
  </si>
  <si>
    <t>Vinayak Restaurant</t>
  </si>
  <si>
    <t>1450, Usha Apartment, East Jyoti Nagar, Loni Road, Shahdara, New Delhi</t>
  </si>
  <si>
    <t>Vrinda's Food</t>
  </si>
  <si>
    <t>725, Main Babarpur, Rohtash Nagar, Shahdara, New Delhi</t>
  </si>
  <si>
    <t>North Indian, Chinese, South Indian, Bakery</t>
  </si>
  <si>
    <t>Walia's Dawat Mahal</t>
  </si>
  <si>
    <t>1/9280, West Rohtash Nagar, Shahdara, New Delhi</t>
  </si>
  <si>
    <t>Crazy Delights</t>
  </si>
  <si>
    <t>Street 5, Shahdara, New Delhi</t>
  </si>
  <si>
    <t>Main 60 Ft. Road, Vishvas Nagar, Shahdara, New Delhi</t>
  </si>
  <si>
    <t>ADM Foodi</t>
  </si>
  <si>
    <t>B-41, 3-1/2, Pusta, Kartar Nagar, Shahdara, New Delhi</t>
  </si>
  <si>
    <t>Aggarwal Bikaner Sweets Corner</t>
  </si>
  <si>
    <t>255, Yamuna Vihar, Shahdara, New Delhi</t>
  </si>
  <si>
    <t>Aggarwal Petha Store and Bakers</t>
  </si>
  <si>
    <t>1/6695, East Rohtash Nagar, Lane 4, Shahdara, New Delhi</t>
  </si>
  <si>
    <t>Aggarwal Sweet Fresh</t>
  </si>
  <si>
    <t>A1/1, West Jyoti Nagar, Bhairon Baba Market, Durgapuri Chowk, Shahdara, New Delhi</t>
  </si>
  <si>
    <t>A16, West Jyotmii Nagar, Shahdara, New Delhi</t>
  </si>
  <si>
    <t>Al-Taj Shamim Chicken Point</t>
  </si>
  <si>
    <t>A -1/5, Main Loni Road, Jyoti Colony, Shahdara, New Delhi</t>
  </si>
  <si>
    <t>Nand Plaza, Jammu Mohalla, Main Road, Maujpur, Near Shahdara, New Delhi</t>
  </si>
  <si>
    <t>Shop A1/1, West Jyoti Nagar, Durgapuri Chowk, Shahdara, New Delhi</t>
  </si>
  <si>
    <t>1/7228 A, Gorakh Park, Main Babarpur Road, Near Hanuman Mandir, Shahdara, New Delhi</t>
  </si>
  <si>
    <t>Brahmpuri Road, Ghonda Chowk, Shahdara, New Delhi</t>
  </si>
  <si>
    <t>Bitoo Chat Corner</t>
  </si>
  <si>
    <t>A1/1, GSK Complex, Bhairon Baba Market, Shahdara, New Delhi</t>
  </si>
  <si>
    <t>Durgapuri Chowk, 100 Feet Road, Shahdara, New Delhi</t>
  </si>
  <si>
    <t>Chilli Tadka Food Villa</t>
  </si>
  <si>
    <t>6/169, Farsh Bazar, Near Anaj Mandi Chowk, Shahdara, New Delhi</t>
  </si>
  <si>
    <t>West Gorakh Park, Near Hanuman Mandir, Main Babarpur Road, Shahdara, New Delhi</t>
  </si>
  <si>
    <t>Chinese Delight</t>
  </si>
  <si>
    <t>C-Block, Main Road, Yamuna Vihar, Opposite Universal Brain Academy, Shahdara, New Delhi</t>
  </si>
  <si>
    <t>D Food</t>
  </si>
  <si>
    <t>C-6/230, Yamuna Vihar, Shahdara, New Delhi</t>
  </si>
  <si>
    <t>Da Bawarchi</t>
  </si>
  <si>
    <t>1/7228, East Gorakh Park, Hanuman Mandir, Shahdara, New Delhi</t>
  </si>
  <si>
    <t>Delhi Cafe Restaurant</t>
  </si>
  <si>
    <t>Street 12, Near Yadav Medical Store, Wazirabad, Ghaziabad</t>
  </si>
  <si>
    <t>B-165, 1st Floor, Main Market Bhajanpura, Shahdara, New Delhi</t>
  </si>
  <si>
    <t>Ex- Taj Foods</t>
  </si>
  <si>
    <t>Main Road, Maujpur, Shahdara, New Delhi</t>
  </si>
  <si>
    <t>Fantasy Pastry Shop</t>
  </si>
  <si>
    <t>460, Durga Puri Chowk, Loni Road, Shahdara, New Delhi</t>
  </si>
  <si>
    <t>Gareeb Dhaba</t>
  </si>
  <si>
    <t>Bhairon Baba Market, Durgapuri Chowk, Shahdara, New Delhi</t>
  </si>
  <si>
    <t>Hira Lal Sweets</t>
  </si>
  <si>
    <t>C1/167, Yamuna Vihar, Shahdara, New Delhi</t>
  </si>
  <si>
    <t>Hot &amp; Chilly Point</t>
  </si>
  <si>
    <t>1/7219, Shivaji Parak Main Babarpur Road, Near Hanuman Mandir, Shahdara, New Delhi</t>
  </si>
  <si>
    <t>Hot Chinese &amp; Fast Food</t>
  </si>
  <si>
    <t>1/7274, Gorakh Park, Main Babarpur Road, Near Hanuman Mandir, Shahdara, New Delhi</t>
  </si>
  <si>
    <t>Jainco Sweets</t>
  </si>
  <si>
    <t>3737, 60 Feet Road, Vishwas Nagar, Shahdara, New Delhi</t>
  </si>
  <si>
    <t>Jony Sweets</t>
  </si>
  <si>
    <t>1448/50, 100 Feet Road, Durgapur, Shahdara, New Delhi</t>
  </si>
  <si>
    <t>Laxmi Dairy</t>
  </si>
  <si>
    <t>1449/55, Lane 6, 100 Fota Road, Shahdara, New Delhi</t>
  </si>
  <si>
    <t>Shop C-1/177, Yamuna Vihar, Shahdara, New Delhi</t>
  </si>
  <si>
    <t>Mehak Restaurant</t>
  </si>
  <si>
    <t>136/3 Main Road, Maujpur, Shahdara, New Delhi</t>
  </si>
  <si>
    <t>Mr. Gold</t>
  </si>
  <si>
    <t>501, Main Road, Bara Bazar, Shahdara, New Delhi</t>
  </si>
  <si>
    <t>C-3/161-162, Yamuna Vihar, Shahdara, New Delhi</t>
  </si>
  <si>
    <t>Shop 14, Block C-5, Yamuna Vihar, Near Santan Rath Wala Mandir, Shahdara, New Delhi</t>
  </si>
  <si>
    <t>D-3/A, North Ghonda, Shahdara, New Delhi</t>
  </si>
  <si>
    <t>Prakash Sweets</t>
  </si>
  <si>
    <t>Punjabi Chaska &amp; Rasoi</t>
  </si>
  <si>
    <t>C-7, Main Road, Shahdara, New Delhi</t>
  </si>
  <si>
    <t>Sagar</t>
  </si>
  <si>
    <t>C 7/254, Yamuna Vihar, Shahdara, New Delhi</t>
  </si>
  <si>
    <t>C-1, Shahdara, New Delhi</t>
  </si>
  <si>
    <t>Shop 4/460, Near Durgapuri Chowk, Shahdara, New Delhi</t>
  </si>
  <si>
    <t>Sultan Chicken Corner</t>
  </si>
  <si>
    <t>A -1, Loni Road,   Jyoti Colony, Shahdara, New Delhi</t>
  </si>
  <si>
    <t>The AB's Kitchen</t>
  </si>
  <si>
    <t>Shop A 1, GTB Enclave, Shahdara, New Delhi</t>
  </si>
  <si>
    <t>366, Main 100 Fret Road, Durgapuri Extension, Shahdara, New Delhi</t>
  </si>
  <si>
    <t>Yum Yum</t>
  </si>
  <si>
    <t>Z-21, Naveen Shahdra, Shahdara, New Delhi</t>
  </si>
  <si>
    <t>Pizza, Burger, Fast Food</t>
  </si>
  <si>
    <t>Zaika-e-Dilli</t>
  </si>
  <si>
    <t>C-9/17, Yamuna Vihar, Shahdara, New Delhi</t>
  </si>
  <si>
    <t>Anandini - The Tea Room</t>
  </si>
  <si>
    <t>10 A, DDA, Near UCO Bank, Shahpur Jat, New Delhi</t>
  </si>
  <si>
    <t>Shahpur Jat</t>
  </si>
  <si>
    <t>Shahpur Jat, New Delhi</t>
  </si>
  <si>
    <t>118, Shahpur Jat, New Delhi</t>
  </si>
  <si>
    <t>The Coffee Garage</t>
  </si>
  <si>
    <t>118 B, Shahpur Jat, New Delhi</t>
  </si>
  <si>
    <t>The Fashion Street Cafí©</t>
  </si>
  <si>
    <t>1st Floor, 43, The Fashion Street, Shahpur Jat, New Delhi</t>
  </si>
  <si>
    <t>Cafe, North Indian, Chinese, South Indian</t>
  </si>
  <si>
    <t>Urban Village</t>
  </si>
  <si>
    <t>253/2, Shahpur Jat, New Delhi</t>
  </si>
  <si>
    <t>Greenr Cafe</t>
  </si>
  <si>
    <t>416, Gora Street, Behind Dada Jungi House, Shahpur Jat, New Delhi</t>
  </si>
  <si>
    <t>Boom Food</t>
  </si>
  <si>
    <t>193, Shahpur Jat, New Delhi</t>
  </si>
  <si>
    <t>Cafe Red</t>
  </si>
  <si>
    <t>5-G, Dada Jungi House, Shahpur Jat, New Delhi</t>
  </si>
  <si>
    <t>253, Shahpur Jat, New Delhi</t>
  </si>
  <si>
    <t>Le ROFL</t>
  </si>
  <si>
    <t>Shop 113, Shahpur Jat, New Delhi</t>
  </si>
  <si>
    <t>Ma Cuisine</t>
  </si>
  <si>
    <t>Plot 38-A, DDA Flats, Shahpur Jat, New Delhi</t>
  </si>
  <si>
    <t>North Indian, Continental, Salad</t>
  </si>
  <si>
    <t>Mumbai Matinee</t>
  </si>
  <si>
    <t>4-A, 2nd Floor, Opposite Tohfe Wala Gumbad, Shahpur Jat, New Delhi</t>
  </si>
  <si>
    <t>Old Town Cafe</t>
  </si>
  <si>
    <t>111, Shahpur Jat, New Delhi</t>
  </si>
  <si>
    <t>Sweet Nothings By Avanti Mathur</t>
  </si>
  <si>
    <t>Threads</t>
  </si>
  <si>
    <t>253, Ground Floor, Shahpur Jat, New Delhi</t>
  </si>
  <si>
    <t>252-1/B, Shahpur Jat, New Delhi</t>
  </si>
  <si>
    <t>Asia Central</t>
  </si>
  <si>
    <t>Asian, Chinese, Thai, Vietnamese</t>
  </si>
  <si>
    <t>Cafe 5H By The Kitchen Connect</t>
  </si>
  <si>
    <t>5-H, 1st Floor, Jungi House, Shahpur Jat, New Delhi</t>
  </si>
  <si>
    <t>Hearken Cafí©</t>
  </si>
  <si>
    <t>5th Floor, 119- Sishan House, Shahpur Jat, New Delhi</t>
  </si>
  <si>
    <t>Puppychino</t>
  </si>
  <si>
    <t>3rd Floor, 119, Shishan Bhawan, Shahpur Jat, New Delhi</t>
  </si>
  <si>
    <t>Remember Me Cafí©</t>
  </si>
  <si>
    <t>JP House, 1st Floor, 118, Near Asain Games Village, Shahpur Jat, New Delhi</t>
  </si>
  <si>
    <t>Cafe, Continental, Italian, Mexican</t>
  </si>
  <si>
    <t>Sugarama Patisserie</t>
  </si>
  <si>
    <t>87, Shahpur Jat, New Delhi</t>
  </si>
  <si>
    <t>The Last Mughal (TLM)</t>
  </si>
  <si>
    <t>86-A, Shahpur Jat, New Delhi</t>
  </si>
  <si>
    <t>Cafe, Bakery, Italian</t>
  </si>
  <si>
    <t>Fusion Dosa Cafe</t>
  </si>
  <si>
    <t>Main Market, Shakarpur, New Delhi</t>
  </si>
  <si>
    <t>Shakarpur</t>
  </si>
  <si>
    <t>Shakarpur, New Delhi</t>
  </si>
  <si>
    <t>Goyal Eating Point</t>
  </si>
  <si>
    <t>R 4, Main Market, Shakarpur, New Delhi</t>
  </si>
  <si>
    <t>Haveliram</t>
  </si>
  <si>
    <t>WZ 3535/1,  Raja Park, Mahindra Park, Rani Bagh, Shakarpur, New Delhi</t>
  </si>
  <si>
    <t>Meet You There</t>
  </si>
  <si>
    <t>House 54-A, H Block, Main Market, Shakarpur, New Delhi</t>
  </si>
  <si>
    <t>Shree Bhog Pure Veg Restaurant</t>
  </si>
  <si>
    <t>S-3A, School Block, Shakarpur, New Delhi</t>
  </si>
  <si>
    <t>The Crust</t>
  </si>
  <si>
    <t>WA-116/A, Main Mother Dairy Road, Shakarpur, New Delhi</t>
  </si>
  <si>
    <t>Vijay Eating Point</t>
  </si>
  <si>
    <t>S-562, School Block, Shakarpur, New Delhi</t>
  </si>
  <si>
    <t>Main Mother Dairy Road, Shakarpur, New Delhi</t>
  </si>
  <si>
    <t>R-3, Rita Block, Main Market, Shakarpur, New Delhi Shakarpur</t>
  </si>
  <si>
    <t>Desserts, North Indian</t>
  </si>
  <si>
    <t>District Centre, B2, NDM 1, Shakarpur, New Delhi</t>
  </si>
  <si>
    <t>Cake'ry</t>
  </si>
  <si>
    <t>B-125 Main Market, Shakarpur, New Delhi</t>
  </si>
  <si>
    <t>Come 'n' Eat</t>
  </si>
  <si>
    <t>Darbar Chicken Corner</t>
  </si>
  <si>
    <t>Near Baba Banquet Hall, Shakarpur, New Delhi</t>
  </si>
  <si>
    <t>Food Care</t>
  </si>
  <si>
    <t>WA-86, Main Road, Shakarpur, New Delhi</t>
  </si>
  <si>
    <t>Himalaya Momos</t>
  </si>
  <si>
    <t>A-1, Main Market, Shakarpur, New Delhi</t>
  </si>
  <si>
    <t>Hirdesh Eating Point</t>
  </si>
  <si>
    <t>Main Market, Near Eating Point, Shakarpur, New Delhi</t>
  </si>
  <si>
    <t>Joshi Eating House</t>
  </si>
  <si>
    <t>Just Veg</t>
  </si>
  <si>
    <t>A 422, Gali 1, Ganesh Nagar 2, Shakarpur, New Delhi</t>
  </si>
  <si>
    <t>Natural Pizza Hub &amp; Food Court</t>
  </si>
  <si>
    <t>R-70, Main Market, Shakarpur, New Delhi</t>
  </si>
  <si>
    <t>Pawar's Food Court Inc.</t>
  </si>
  <si>
    <t>R-18, Main Market, Shakarpur, New Delhi</t>
  </si>
  <si>
    <t>Rajesh Eating Corner</t>
  </si>
  <si>
    <t>Raju Ice Cream Parlor</t>
  </si>
  <si>
    <t>Near Laxmi Nagar Metro Station, Shakarpur, New Delhi</t>
  </si>
  <si>
    <t>Pizza, Ice Cream</t>
  </si>
  <si>
    <t>Sangam Ratna</t>
  </si>
  <si>
    <t>H-52, Main Market, Shakarpur, New Delhi</t>
  </si>
  <si>
    <t>Tandoor &amp; Curry Restaurant</t>
  </si>
  <si>
    <t>S-547, School Block, Shakarpur, New Delhi Shakarpur</t>
  </si>
  <si>
    <t>Uttarakhand Eating Point</t>
  </si>
  <si>
    <t>A-4, Sanjay Park, Main Market,   Shakarpur, Shakarpur, New Delhi</t>
  </si>
  <si>
    <t>Uttranchal Eating Point</t>
  </si>
  <si>
    <t>S-193, School Block, Shakarpur, New Delhi</t>
  </si>
  <si>
    <t>Yummy Rasoi</t>
  </si>
  <si>
    <t>School Block, Shakarpur, New Delhi</t>
  </si>
  <si>
    <t>Aggarwal Restaurant</t>
  </si>
  <si>
    <t>13, BF Market, Shalimar Bagh, New Delhi</t>
  </si>
  <si>
    <t>Shalimar Bagh</t>
  </si>
  <si>
    <t>Shalimar Bagh, New Delhi</t>
  </si>
  <si>
    <t>Ane China</t>
  </si>
  <si>
    <t>AL Market, Shopping Centre, Shalimar Bagh, New Delhi</t>
  </si>
  <si>
    <t>Arora's Veg. Corner</t>
  </si>
  <si>
    <t>1, A Block Market, Shalimar Bagh, New Delhi</t>
  </si>
  <si>
    <t>Ashu Thali Wala</t>
  </si>
  <si>
    <t>BK 1/3, Block BK 1, Shalimar Bagh, New Delhi</t>
  </si>
  <si>
    <t>Bangla Sweets &amp; Pastry Shop</t>
  </si>
  <si>
    <t>38 &amp; 39, AL Market, Shalimar Bagh, New Delhi</t>
  </si>
  <si>
    <t>BN Block, Shopping Complex, Shalimar Bagh, New Delhi</t>
  </si>
  <si>
    <t>Believe in Taste</t>
  </si>
  <si>
    <t>G-19, BB Block, Vardhaman Complex, Shalimar Bagh, New Delhi</t>
  </si>
  <si>
    <t>Bharat Sweet House</t>
  </si>
  <si>
    <t>AB-9, Opposite MTNL Office, Shalimar Bagh, New Delhi</t>
  </si>
  <si>
    <t>3-4, BN Block Market, LSC, Shalimar Bagh, New Delhi</t>
  </si>
  <si>
    <t>Inside MAX Hospital, FC-50, C &amp; D Block, Shalimar Bagh, New Delhi</t>
  </si>
  <si>
    <t>BT Market, Near DAV School, Shalimar Bagh, New Delhi</t>
  </si>
  <si>
    <t>Chhappan Bhog</t>
  </si>
  <si>
    <t>Shop 2, AD Market, Near MTNL Office, Shalimar Bagh, New Delhi</t>
  </si>
  <si>
    <t>Chinese Hut Fast Food</t>
  </si>
  <si>
    <t>AL Market, Shopping Center, Shalimar Bagh, New Delhi</t>
  </si>
  <si>
    <t>3, Ground Floor &amp; 1st Floor, Plot 5, BN Block, Local Shopping Centre, Shalimar Bagh, New Delhi</t>
  </si>
  <si>
    <t>AL-142, Shalimar Bagh, New Delhi</t>
  </si>
  <si>
    <t>Shop 4, BN Market, Shalimar Bagh, New Delhi</t>
  </si>
  <si>
    <t>Hot Pot Snacks</t>
  </si>
  <si>
    <t>66, 1st Floor, AL Market, Shalimar Bagh, New Delhi</t>
  </si>
  <si>
    <t>G2, Plot 4, Aggarwal Tower, BN Block, Shalimar Bagh, New Delhi</t>
  </si>
  <si>
    <t>Kishan Dhaba</t>
  </si>
  <si>
    <t>Near Hanuman Mandir, AL Market, New Dekhi, Shalimar Bagh, New Delhi</t>
  </si>
  <si>
    <t>Madras Dosa &amp; Chinese</t>
  </si>
  <si>
    <t>11, Near AL Market, Shalimar Bagh, New Delhi</t>
  </si>
  <si>
    <t>Mehfil Tawa Tandoor</t>
  </si>
  <si>
    <t>16, CC Block DDA Market, Shalimar Bagh, New Delhi</t>
  </si>
  <si>
    <t>Mitthu Tikki Wala</t>
  </si>
  <si>
    <t>BN-13, Local Shopping Centre, Shalimar Bagh, New Delhi</t>
  </si>
  <si>
    <t>North Indian, Street Food, Chinese</t>
  </si>
  <si>
    <t>SE 42, Near BW Block, Shalimar Bagh, New Delhi</t>
  </si>
  <si>
    <t>Pandit Ji Ka Dhaba</t>
  </si>
  <si>
    <t>Main Market, Near Hanuman Mandir, Shalimar Bagh, New Delhi</t>
  </si>
  <si>
    <t>Punjabi Angeethi</t>
  </si>
  <si>
    <t>AL- 85, AL Market, Shalimar Bagh, New Delhi</t>
  </si>
  <si>
    <t>BB-80/A, West Shalimar Bagh, Shalimar Bagh, New Delhi</t>
  </si>
  <si>
    <t>Sardar Ji Punjabi Jayeka</t>
  </si>
  <si>
    <t>U&amp;V Block, Shalimar Bagh, New Delhi</t>
  </si>
  <si>
    <t>SFC</t>
  </si>
  <si>
    <t>BR  Block, KL Bagga Marg, Near Jhule Lal Mandir, Shalimar Bagh, New Delhi</t>
  </si>
  <si>
    <t>BK-90, Near Jhulelal Mandir, Shalimar Bagh, New Delhi</t>
  </si>
  <si>
    <t>Shalimar Vyanjan</t>
  </si>
  <si>
    <t>Shop 2, Anshul Plaza, AL Block, Shalimar Bagh, New Delhi</t>
  </si>
  <si>
    <t>Shri Rudram</t>
  </si>
  <si>
    <t>AA-13, Shalimar Bagh, New Delhi</t>
  </si>
  <si>
    <t>Smile Bakers</t>
  </si>
  <si>
    <t>Shop 9, BD Block, Som Bazar Road, Shalimar Bagh, New Delhi</t>
  </si>
  <si>
    <t>Spice Sea</t>
  </si>
  <si>
    <t>C 19-20-21, CC Block Market, Shalimar Bagh, New Delhi</t>
  </si>
  <si>
    <t>Street 5</t>
  </si>
  <si>
    <t>BQ Market, Shalimar Bagh, New Delhi</t>
  </si>
  <si>
    <t>Subs n Shakes</t>
  </si>
  <si>
    <t>6, BN Block Market, Vardhman Prime Plaza, Shalimar Bagh, New Delhi</t>
  </si>
  <si>
    <t>AG-44, Near A.L. Market, Shalimar Bagh, New Delhi</t>
  </si>
  <si>
    <t>AB-13, Upper Ground Floor, Shalimar Bagh, New Delhi</t>
  </si>
  <si>
    <t>A J 24, Central Market, Shalimar Bagh, New Delhi</t>
  </si>
  <si>
    <t>Aman-Deep Pure Veg</t>
  </si>
  <si>
    <t>Shop G-3, BN Block Market, Shalimar Bagh, New Delhi</t>
  </si>
  <si>
    <t>Kwality Pastry Parlour</t>
  </si>
  <si>
    <t>3, AL Market, Shalimar Bagh, New Delhi</t>
  </si>
  <si>
    <t>2, B-Block Community Centre, Shalimar Bagh, New Delhi</t>
  </si>
  <si>
    <t>G 1, BB Block, Vardhman Market, Shalimar Bagh, New Delhi</t>
  </si>
  <si>
    <t>Peshawari's Deluxe</t>
  </si>
  <si>
    <t>AJ-64/A, Shalimar Bagh, New Delhi</t>
  </si>
  <si>
    <t>Slic Chic</t>
  </si>
  <si>
    <t>Shop 3, BS Market, Shalimar Bagh, New Delhi</t>
  </si>
  <si>
    <t>Standard Ice Cream</t>
  </si>
  <si>
    <t>BL Block, Shalimar Bagh, New Delhi</t>
  </si>
  <si>
    <t>Aunty Chings Fast Food</t>
  </si>
  <si>
    <t>Shop 11, AL Market, Shalimar Bagh, New Delhi</t>
  </si>
  <si>
    <t>Baba Chaap Wala</t>
  </si>
  <si>
    <t>Shop 18, BP Market, Club Road, Shalimar Bagh, New Delhi</t>
  </si>
  <si>
    <t>Ground Floor, Fortis Hospital, Shalimar Bagh, New Delhi</t>
  </si>
  <si>
    <t>Chick N Grills</t>
  </si>
  <si>
    <t>AE-6, Main Road, Shalimar Bagh, New Delhi</t>
  </si>
  <si>
    <t>Choc-oholic</t>
  </si>
  <si>
    <t>Da Pizza Palace</t>
  </si>
  <si>
    <t>A1/11, LSC Market, Near SBI Bank, Main Road, Shalimar Bagh, New Delhi</t>
  </si>
  <si>
    <t>Dosa Junction</t>
  </si>
  <si>
    <t>SE-20, Singal Pur, Shalimar Bagh, New Delhi</t>
  </si>
  <si>
    <t>Ganga Food Factory</t>
  </si>
  <si>
    <t>B-70X, DDA Flat, Jahangir Puri, Near Shalimar Bagh, New Delhi</t>
  </si>
  <si>
    <t>Hot Wok</t>
  </si>
  <si>
    <t>Gate 1, BC Block, Near Fortis Hospital, Shalimar Bagh, New Delhi</t>
  </si>
  <si>
    <t>Ichak Dana</t>
  </si>
  <si>
    <t>AP 85, Shalimar Bagh, New Delhi</t>
  </si>
  <si>
    <t>North Indian, Awadhi</t>
  </si>
  <si>
    <t>Shop 6, BN Block Market, Shalimar Bagh, New Delhi</t>
  </si>
  <si>
    <t>Mashoor Gulati</t>
  </si>
  <si>
    <t>AJ-64, Shalimar Bagh, New Delhi</t>
  </si>
  <si>
    <t>Nidhi's Cake Lounge</t>
  </si>
  <si>
    <t>2nd Floor, BH-412, Shalimar Bagh, New Delhi</t>
  </si>
  <si>
    <t>Night Diner</t>
  </si>
  <si>
    <t>Ground Floor, House 10, Shalimar Bagh, New Delhi</t>
  </si>
  <si>
    <t>G-1, Vardhman Market, CSC, BB Block, Shalimar Bagh, New Delhi</t>
  </si>
  <si>
    <t>Raja Chinese Foods &amp; Snacks</t>
  </si>
  <si>
    <t>Shop 17, BP Market, Club Road, Shalimar Bagh, New Delhi</t>
  </si>
  <si>
    <t>Royal Chicken Corner</t>
  </si>
  <si>
    <t>B-4/15A, Main Road, Keshav Puram, Shalimar Bagh, New Delhi</t>
  </si>
  <si>
    <t>Shalimar Food</t>
  </si>
  <si>
    <t>24, CC Block, DDA Market, Shalimar Bagh, New Delhi</t>
  </si>
  <si>
    <t>The Urban Canteen</t>
  </si>
  <si>
    <t>Shop 13, BP Market, Shalimar Bagh, New Delhi</t>
  </si>
  <si>
    <t>Ever Bake</t>
  </si>
  <si>
    <t>BN-2, Central Market, Shalimar Bagh, New Delhi</t>
  </si>
  <si>
    <t>Grappa - Shangri-La's - Eros Hotel</t>
  </si>
  <si>
    <t>Shangri-La's Eros Hotel, 19, Ashoka Road, Janpath, New Delhi</t>
  </si>
  <si>
    <t>Shangri La's - Eros hotel, Janpath</t>
  </si>
  <si>
    <t>Shangri La's - Eros hotel, Janpath, New Delhi</t>
  </si>
  <si>
    <t>Pizza, Salad, Finger Food</t>
  </si>
  <si>
    <t>Shang Palace - Shangri-La's Eros Hotel</t>
  </si>
  <si>
    <t>Sorrento - Shangri-La's - Eros Hotel</t>
  </si>
  <si>
    <t>Seafood, Italian</t>
  </si>
  <si>
    <t>Mister Chai - Shangri-La's - Eros Hotel</t>
  </si>
  <si>
    <t>Shangri-La's Eros Hotel, 19, Ashoka Road, Connaught Place, New Delhi</t>
  </si>
  <si>
    <t>Tea, Cafe</t>
  </si>
  <si>
    <t>Tamra - Shangri-La's - Eros Hotel</t>
  </si>
  <si>
    <t>North Indian, Continental, European, Chinese, Thai</t>
  </si>
  <si>
    <t>1, DDA Market, Satyaniketan, New Delhi</t>
  </si>
  <si>
    <t>Shanti Niketan Marg</t>
  </si>
  <si>
    <t>Shanti Niketan Marg, New Delhi</t>
  </si>
  <si>
    <t>6-7, Commercial Shopping Complex, Shanti Niketan Marg, New Delhi</t>
  </si>
  <si>
    <t>Lush</t>
  </si>
  <si>
    <t>9/1700, Main Road, Kailash Nagar, Gandhi Nagar, Shastri Park, New Delhi</t>
  </si>
  <si>
    <t>Shastri Park</t>
  </si>
  <si>
    <t>Shastri Park, New Delhi</t>
  </si>
  <si>
    <t>Afghani, North Indian, Pakistani, Arabian</t>
  </si>
  <si>
    <t>Shivas Cafe</t>
  </si>
  <si>
    <t>10, Opposite College of Vocational Studies, DDA Market, Phase 2, Sheikh Sarai, New Delhi</t>
  </si>
  <si>
    <t>Sheikh Sarai</t>
  </si>
  <si>
    <t>Sheikh Sarai, New Delhi</t>
  </si>
  <si>
    <t>Dakshin - Sheraton New Delhi Hotel</t>
  </si>
  <si>
    <t>Sheraton New Delhi Hotel, District Centre, Saket, New Delhi</t>
  </si>
  <si>
    <t>Sheraton New Delhi Hotel, Saket</t>
  </si>
  <si>
    <t>Sheraton New Delhi Hotel, Saket, New Delhi</t>
  </si>
  <si>
    <t>Delhi Pavilion - Sheraton New Delhi Hotel</t>
  </si>
  <si>
    <t>Pan Asian - Sheraton New Delhi Hotel</t>
  </si>
  <si>
    <t>G 24, 1st Floor, South Extension 1, New Delhi</t>
  </si>
  <si>
    <t>South Extension 1</t>
  </si>
  <si>
    <t>South Extension 1, New Delhi</t>
  </si>
  <si>
    <t>Kitchen of Awadh</t>
  </si>
  <si>
    <t>G-8, Near Midland Book Shop Main Market, South Extension 1, New Delhi</t>
  </si>
  <si>
    <t>ODT</t>
  </si>
  <si>
    <t>G-24, 1st Floor, South Extension 1, New Delhi</t>
  </si>
  <si>
    <t>H81/G1, South Extension 1, New Delhi</t>
  </si>
  <si>
    <t>G-24, Ground Floor, South Extension 1, New Delhi</t>
  </si>
  <si>
    <t>Bombay Bhelpuri</t>
  </si>
  <si>
    <t>G-7, Near Midland Book Shop, South Extension 1, New Delhi</t>
  </si>
  <si>
    <t>The Owl's Kitchen</t>
  </si>
  <si>
    <t>7 Colours Xpress Kitchen</t>
  </si>
  <si>
    <t>941/8, Nehru Road, Arjun Nagar, Kotla Mubarakpur, South Extension 1, New Delhi</t>
  </si>
  <si>
    <t>Royal Cakes</t>
  </si>
  <si>
    <t>Near Seva Nagar Sabji Mandi, South Extension 1, New Delhi</t>
  </si>
  <si>
    <t>Street Cafe</t>
  </si>
  <si>
    <t>D 41, South Extension 1, New Delhi</t>
  </si>
  <si>
    <t>D 49, South Extension 1, New Delhi</t>
  </si>
  <si>
    <t>Dare To Deliver</t>
  </si>
  <si>
    <t>Aggarwal Sweet and Restaurant</t>
  </si>
  <si>
    <t>273, G-2, Lila Ram Market, Masjid Moth, South Extension 2, New Delhi</t>
  </si>
  <si>
    <t>South Extension 2</t>
  </si>
  <si>
    <t>South Extension 2, New Delhi</t>
  </si>
  <si>
    <t>Burger Lust</t>
  </si>
  <si>
    <t>Masjid Moth, Lila Ram Market, South Extension 2, New Delhi</t>
  </si>
  <si>
    <t>16, 1st Floor, Main Market, South Extension 2, New Delhi</t>
  </si>
  <si>
    <t>453, Leela Ram Market, Masjit Moth, South Extension 2, New Delhi</t>
  </si>
  <si>
    <t>Chic Fillet</t>
  </si>
  <si>
    <t>C-1, Near Main Market, South Extension 2, New Delhi</t>
  </si>
  <si>
    <t>Chinese Express</t>
  </si>
  <si>
    <t>Shop 436, Lila Ram Market, Near Masjid Moth, South Extension 2, New Delhi</t>
  </si>
  <si>
    <t>E-23, 1st Floor, South Extension 2, New Delhi</t>
  </si>
  <si>
    <t>E-18, 1st Floor, Main Market, South Extension 2, New Delhi</t>
  </si>
  <si>
    <t>Gupta Fast Food</t>
  </si>
  <si>
    <t>446, Leela Ram Market, Masjid Moth, NDSE II, South Extension 2, New Delhi</t>
  </si>
  <si>
    <t>435, Leela Ram Market, Masjid Moth, South Extension 2, New Delhi</t>
  </si>
  <si>
    <t>Kathi's</t>
  </si>
  <si>
    <t>E-6, Main Market, South Extension 2, New Delhi</t>
  </si>
  <si>
    <t>Kitchen &amp; Chicken</t>
  </si>
  <si>
    <t>E-5, South Extension 2, New Delhi</t>
  </si>
  <si>
    <t>Meal A Deal</t>
  </si>
  <si>
    <t>B-453, South Extension 2, New Delhi</t>
  </si>
  <si>
    <t>Mohit Restaurant</t>
  </si>
  <si>
    <t>Leela Ram Market, NDMC, South Extension 2, New Delhi</t>
  </si>
  <si>
    <t>Princess Garden</t>
  </si>
  <si>
    <t>E-32, South Extension 2, New Delhi</t>
  </si>
  <si>
    <t>Leela Ram Masjid Moth, NDMC, South Extension 2, New Delhi</t>
  </si>
  <si>
    <t>Sai Juice Point</t>
  </si>
  <si>
    <t>239 Masjid Moth, Near Durga Mandir, South Extension 2, New Delhi</t>
  </si>
  <si>
    <t>Voda Bar</t>
  </si>
  <si>
    <t>All Things Yummy</t>
  </si>
  <si>
    <t>2nd Floor, C Block, South Extension 2, New Delhi  Delhi</t>
  </si>
  <si>
    <t>Cake Palace</t>
  </si>
  <si>
    <t>Charan Singh Kulfi &amp; Kala Khatta</t>
  </si>
  <si>
    <t>E-20, Main Market, South Extension 2, New Delhi</t>
  </si>
  <si>
    <t>Shop G-15, 1st Floor, South Extension 2, New Delhi</t>
  </si>
  <si>
    <t>Daitchi</t>
  </si>
  <si>
    <t>E-19-A, Main Market, South Extension 2, New Delhi</t>
  </si>
  <si>
    <t>DomDom Biryani</t>
  </si>
  <si>
    <t>Biryani, Mughlai, Bengali, North Indian</t>
  </si>
  <si>
    <t>Gupta's Restaurant</t>
  </si>
  <si>
    <t>E-27, Main Market New Delhi, South Extension 2, New Delhi</t>
  </si>
  <si>
    <t>Mama's</t>
  </si>
  <si>
    <t>E-17, South Extension 2, New Delhi</t>
  </si>
  <si>
    <t>E-31/32, South Extension 2, New Delhi</t>
  </si>
  <si>
    <t>Moti Mahal Delux- Legendary Culinary</t>
  </si>
  <si>
    <t>E-27, Main Market, South Extension 2, New Delhi</t>
  </si>
  <si>
    <t>TukTuk</t>
  </si>
  <si>
    <t>Plaza II, South Extension 2, New Delhi</t>
  </si>
  <si>
    <t>Asian, Chinese, Thai, Malaysian, Indonesian, Burmese</t>
  </si>
  <si>
    <t>391, Leela Ram Market, South Extension 2, New Delhi</t>
  </si>
  <si>
    <t>Cafe Corner</t>
  </si>
  <si>
    <t>E-6, South Extension 2, New Delhi</t>
  </si>
  <si>
    <t>Chocolics</t>
  </si>
  <si>
    <t>C Block, South Extension 2, New Delhi</t>
  </si>
  <si>
    <t>ChocoLite</t>
  </si>
  <si>
    <t>D Block, South Extension 2, New Delhi</t>
  </si>
  <si>
    <t>Bakery, Desserts, Healthy Food</t>
  </si>
  <si>
    <t>F Marquee</t>
  </si>
  <si>
    <t>M 4, South Extension 2, New Delhi</t>
  </si>
  <si>
    <t>451 &amp; 452, Ground Floor, Lila Ram Market, Masjid Moth, South Extension 2, New Delhi</t>
  </si>
  <si>
    <t>Special Chicken Biryani</t>
  </si>
  <si>
    <t>Leela Ram Market, South Extension 2, New Delhi</t>
  </si>
  <si>
    <t>D-14, 3rd Floor, South Extension 2, New Delhi</t>
  </si>
  <si>
    <t>The Society Cafe</t>
  </si>
  <si>
    <t>D-15, South Extension 2, New Delhi</t>
  </si>
  <si>
    <t>Club London</t>
  </si>
  <si>
    <t>3-4, Ground Floor, Southern Park Mall, District Centre, Saket, New Delhi</t>
  </si>
  <si>
    <t>Southern Park Mall, Saket</t>
  </si>
  <si>
    <t>Southern Park Mall, Saket, New Delhi</t>
  </si>
  <si>
    <t>3 Pegs Down</t>
  </si>
  <si>
    <t>11/12/14-A, Ground Floor, Southern Park Mall, District Centre, Saket, New Delhi</t>
  </si>
  <si>
    <t>Zing Food Court, Spark Mall, Near Gol Chakkar, Kamla Nagar, New Delhi</t>
  </si>
  <si>
    <t>Spark Mall, Kamla Nagar</t>
  </si>
  <si>
    <t>Spark Mall, Kamla Nagar, New Delhi</t>
  </si>
  <si>
    <t>Maakhansingh</t>
  </si>
  <si>
    <t>Zing Food Court, 2nd Floor, Spark Mall, Kamla Nagar, New Delhi</t>
  </si>
  <si>
    <t>Zing Food Court, Level 2, Spark Mall, Kamla Nagar, New Delhi</t>
  </si>
  <si>
    <t>1st Floor, Zing Food Court, Spark Mall, Kamla Nagar, New Delhi</t>
  </si>
  <si>
    <t>World of Wok</t>
  </si>
  <si>
    <t>Alvi's Food Spot</t>
  </si>
  <si>
    <t>Star City Mall, Mayur Vihar Phase 1, New Delhi</t>
  </si>
  <si>
    <t>Star City Mall, Mayur Vihar Phase 1</t>
  </si>
  <si>
    <t>Ground Floor, Star City Mall, Mayur Vihar Phase 1, New Delhi</t>
  </si>
  <si>
    <t>Code</t>
  </si>
  <si>
    <t>S-20, 2nd Floor, Star City Mall, Mayur Vihar Phase 1, New Delhi</t>
  </si>
  <si>
    <t>Haowin</t>
  </si>
  <si>
    <t>G-10, Star City Mall, Mayur Vihar Phase 1, New Delhi</t>
  </si>
  <si>
    <t>Chinese, Continental, Thai</t>
  </si>
  <si>
    <t>Mirror</t>
  </si>
  <si>
    <t>F-37, 1st Floor, Star City Mall, Mayur Vihar Phase 1, New Delhi</t>
  </si>
  <si>
    <t>49 &amp; 50, Ground Floor, Star City Mall, Mayur Vihar Phase 1, New Delhi</t>
  </si>
  <si>
    <t>Platinum Lounge</t>
  </si>
  <si>
    <t>Aap Ki Rasoi Ghar</t>
  </si>
  <si>
    <t>Shop 1, 16/21, Subhash Nagar, New Delhi</t>
  </si>
  <si>
    <t>Subhash Nagar</t>
  </si>
  <si>
    <t>Subhash Nagar, New Delhi</t>
  </si>
  <si>
    <t>Aggarwal Sweet &amp; Pastry</t>
  </si>
  <si>
    <t>Main Road, Beriwala Bagh, Subhash Nagar, New Delhi</t>
  </si>
  <si>
    <t>Craving</t>
  </si>
  <si>
    <t>11/47, Shop 6, Subhash Nagar, New Delhi</t>
  </si>
  <si>
    <t>Dakshin South Indian Hut</t>
  </si>
  <si>
    <t>Ashok Nagar Market, Subhash Nagar, New Delhi</t>
  </si>
  <si>
    <t>Food &amp; Travel Cafe</t>
  </si>
  <si>
    <t>7/155, Shop 3, Subhash Nagar, New Delhi</t>
  </si>
  <si>
    <t>Jolly Tandoori Zaika</t>
  </si>
  <si>
    <t>93 A, Minakshi Garden, Subhash Nagar, New Delhi</t>
  </si>
  <si>
    <t>Lababdar Rasoi</t>
  </si>
  <si>
    <t>Shop 1, 40A/1, Ashok Nagar, Near, Subhash Nagar, New Delhi</t>
  </si>
  <si>
    <t>Madan Da Dhaba</t>
  </si>
  <si>
    <t>J-8, Main Road, Beriwala Bagh, Subhash Nagar, New Delhi</t>
  </si>
  <si>
    <t>Nishtha</t>
  </si>
  <si>
    <t>11/76, Subhash Nagar, New Delhi</t>
  </si>
  <si>
    <t>P2 Tandoori Momos Station</t>
  </si>
  <si>
    <t>60/4 8 Block, Main Market, Sani Bazar Road, Subhash Nagar, New Delhi</t>
  </si>
  <si>
    <t>9/108, Subhash Nagar, New Delhi</t>
  </si>
  <si>
    <t>14/2, Ashok Nagar, Subhash Nagar, New Delhi</t>
  </si>
  <si>
    <t>Soya Grill</t>
  </si>
  <si>
    <t>WZ 189, Mukherjee Park, Punjabi Market, Subhash Nagar, New Delhi</t>
  </si>
  <si>
    <t>Sunny Kebab Wala</t>
  </si>
  <si>
    <t>Shop 94, Block J, Beri Wala Bagh, Near Sarvodya Bal Vidyalaya, Subhash Nagar, New Delhi</t>
  </si>
  <si>
    <t>Vaishno Bhojnalaya</t>
  </si>
  <si>
    <t>Near Swargashram Road, Hari Nagar, Subhash Nagar, New Delhi</t>
  </si>
  <si>
    <t>Valentine Coffee Bar</t>
  </si>
  <si>
    <t>Ground Floor, Meenakshi Garden, Metro Station, Subhash Nagar, New Delhi</t>
  </si>
  <si>
    <t>Zayka Delhi-6</t>
  </si>
  <si>
    <t>Shop 3, Subhash Nagar Bike Market, Ajanta Cinema, Ajay Enclave, Subhash Nagar, New Delhi</t>
  </si>
  <si>
    <t>13 Cafe</t>
  </si>
  <si>
    <t>4/175, Subhash Nagar, New Delhi</t>
  </si>
  <si>
    <t>Babu Meat Wala</t>
  </si>
  <si>
    <t>Ground Floor, MCD Complex, Ashok Nagar, Subhash Nagar, New Delhi</t>
  </si>
  <si>
    <t>Batra Chinese Food &amp; Chaap</t>
  </si>
  <si>
    <t>3/200, Subhash Nagar, New Delhi</t>
  </si>
  <si>
    <t>Celebration Family Restaurant</t>
  </si>
  <si>
    <t>E-63, Near Sheetla Mata Mandir, Opposite Punjab Sindh Bank, Subhash Nagar, New Delhi</t>
  </si>
  <si>
    <t>Ching Chinese</t>
  </si>
  <si>
    <t>Shop 7, 6/27, Subhash Nagar, New Delhi</t>
  </si>
  <si>
    <t>Choices An Absolute BBQ</t>
  </si>
  <si>
    <t>D-90, Fateh Nagar, Near Subhash Nagar, New Delhi</t>
  </si>
  <si>
    <t>Delhi-27</t>
  </si>
  <si>
    <t>Main Market, Subhash Nagar, New Delhi</t>
  </si>
  <si>
    <t>Desi Kukkad</t>
  </si>
  <si>
    <t>J-72/73 Milap Market, Beriwala Bagh, Subhash Nagar, New Delhi</t>
  </si>
  <si>
    <t>Freezy</t>
  </si>
  <si>
    <t>Shop 11, Opposite Super Medicos, Main Market, Subhash Nagar, New Delhi</t>
  </si>
  <si>
    <t>Gourmet Bistro</t>
  </si>
  <si>
    <t>Shop 3, Block 12, Back Side, Opposite Shadley Public School, Subhash Nagar, New Delhi</t>
  </si>
  <si>
    <t>Cafe, Fast Food, Bakery</t>
  </si>
  <si>
    <t>Jiya Amritsari Naan</t>
  </si>
  <si>
    <t>Kedgy Bite</t>
  </si>
  <si>
    <t>Under Metro Station Subash Nagar, Subhash Nagar, New Delhi</t>
  </si>
  <si>
    <t>Khera's Foodie Corner</t>
  </si>
  <si>
    <t>5/186, Subhash Nagar, New Delhi</t>
  </si>
  <si>
    <t>Lajwab Pastry Palace</t>
  </si>
  <si>
    <t>3/118, Subhash Nagar, New Delhi</t>
  </si>
  <si>
    <t>Madan Sweets &amp; Bakers</t>
  </si>
  <si>
    <t>8/1, Subhash Nagar, New Delhi</t>
  </si>
  <si>
    <t>Momo's King</t>
  </si>
  <si>
    <t>Shop 1, Coal Depot, Ashok Nagar, Near Tilak Nagar Police Station, Subhash Nagar, New Delhi</t>
  </si>
  <si>
    <t>New Pishori Chicken Kabab</t>
  </si>
  <si>
    <t>J-87, Beriwala Bagh, Subhash Nagar, New Delhi</t>
  </si>
  <si>
    <t>New Sindhi Chicken Corner</t>
  </si>
  <si>
    <t>4/192, Corner Shop 1, Subhash Nagar, New Delhi</t>
  </si>
  <si>
    <t>Radha Swami Chaat Bhandar</t>
  </si>
  <si>
    <t>Near Kids Paradise Play School, Meenakshi Garden, Subhash Nagar, New Delhi</t>
  </si>
  <si>
    <t>Rajender Di Punjabi Rasoi</t>
  </si>
  <si>
    <t>WZ 96, Meenakshi Garden, Subhash Nagar, New Delhi</t>
  </si>
  <si>
    <t>Ram Ji Snacks &amp; Food Corner</t>
  </si>
  <si>
    <t>Ram Ram Ji Kachori Bhandar</t>
  </si>
  <si>
    <t>WZ 10, Tihar Village, Main Road, Subhash Nagar, New Delhi</t>
  </si>
  <si>
    <t>Rana's Food Corner</t>
  </si>
  <si>
    <t>23/337, Opposite Sehgal Properties, Subhash Nagar, New Delhi</t>
  </si>
  <si>
    <t>Sanjay Chicken Shop</t>
  </si>
  <si>
    <t>11/48, Subhash Nagar, New Delhi</t>
  </si>
  <si>
    <t>Sharma Ji Spring Roll</t>
  </si>
  <si>
    <t>6/28, Subhash Nagar, New Delhi</t>
  </si>
  <si>
    <t>Shree Raja Ram</t>
  </si>
  <si>
    <t>WZ 56, Meenakshi Garden, Subhash Nagar, New Delhi</t>
  </si>
  <si>
    <t>South Indian Hut</t>
  </si>
  <si>
    <t>10 Block, Main Road, Near PNB ATM, Subhash Nagar, New Delhi</t>
  </si>
  <si>
    <t>Special Moradabadi Chicken Corner</t>
  </si>
  <si>
    <t>WZ 47, Meenakshi Garden, Subhash Nagar, New Delhi</t>
  </si>
  <si>
    <t>Standard Pastry Shop</t>
  </si>
  <si>
    <t>5/35, Subhash Nagar, New Delhi</t>
  </si>
  <si>
    <t>Sushil Punjabi Vaishno Dhaba</t>
  </si>
  <si>
    <t>Ajanta Market, Main Raod, Ajay Enclave, Subhash Nagar, New Delhi</t>
  </si>
  <si>
    <t>Variety of Shawarmas</t>
  </si>
  <si>
    <t>5/1, Subhash Nagar, New Delhi</t>
  </si>
  <si>
    <t>Vrindavan Sweets</t>
  </si>
  <si>
    <t>A1, WZ 9, Opposite Chhatri Wala Park, Main Road, Subhash Nagar, New Delhi</t>
  </si>
  <si>
    <t>Shop 30, Main Market, Subhash Nagar, New Delhi</t>
  </si>
  <si>
    <t>2, Main Market, Sunder Nagar, New Delhi</t>
  </si>
  <si>
    <t>Sunder Nagar</t>
  </si>
  <si>
    <t>Sunder Nagar, New Delhi</t>
  </si>
  <si>
    <t>Basil &amp; Thyme</t>
  </si>
  <si>
    <t>28, Sunder Nagar Market, Sunder Nagar, New Delhi</t>
  </si>
  <si>
    <t>K-1, Sunder Nagar Market, Sunder Nagar, New Delhi</t>
  </si>
  <si>
    <t>Orange Peel by Rasleen Kochhar</t>
  </si>
  <si>
    <t>126, Sunder Nagar, New Delhi</t>
  </si>
  <si>
    <t>ATM Bistro</t>
  </si>
  <si>
    <t>21, Main Market, Sunder Nagar, New Delhi</t>
  </si>
  <si>
    <t>Masala House</t>
  </si>
  <si>
    <t>4, Sunder Nagar, New Delhi Delhi NCR, Sunder Nagar</t>
  </si>
  <si>
    <t>Number 8</t>
  </si>
  <si>
    <t>8, Sunder Nagar Market, Sunder Nagar, New Delhi</t>
  </si>
  <si>
    <t>Continental, North Indian, European, Asian</t>
  </si>
  <si>
    <t>FC 2, Arrival, Terminal 1C, Aerocity, New Delhi</t>
  </si>
  <si>
    <t>T3 Domestic Arrival, Aerocity</t>
  </si>
  <si>
    <t>T3 Domestic Arrival, Aerocity, New Delhi</t>
  </si>
  <si>
    <t>Tagore Garden</t>
  </si>
  <si>
    <t>Tagore Garden, New Delhi</t>
  </si>
  <si>
    <t>Chennai X-Press</t>
  </si>
  <si>
    <t>Shop 5, B-4, Shopping Centre, Tagore Garden, New Delhi</t>
  </si>
  <si>
    <t>Chinese Sigdi</t>
  </si>
  <si>
    <t>E-35, Tagore Garden Extension, Tagore Garden, New Delhi</t>
  </si>
  <si>
    <t>Da Pizza Pind</t>
  </si>
  <si>
    <t>198, Opposite Holy Child School Gate 2 , Shivaji Market, Tagore Garden Extension, Tagore Garden, New Delhi</t>
  </si>
  <si>
    <t>Shop B-15, Ground Floor (Back Portion), Shopping Center, Tagore Garden, New Delhi</t>
  </si>
  <si>
    <t>B 14, Shopping Zone, Near Post Office, Tagore Garden, New Delhi</t>
  </si>
  <si>
    <t>Gyan Di Hatti</t>
  </si>
  <si>
    <t>Main Shivaji College Road, Raghuvir Nagar, Tagore Garden, New Delhi</t>
  </si>
  <si>
    <t>B Block, Shopping Centre, Tagore Garden, New Delhi</t>
  </si>
  <si>
    <t>KK Da Dhaba</t>
  </si>
  <si>
    <t>Near Metro Pillar 431, Main Najafgarh Road, Tagore Garden, New Delhi</t>
  </si>
  <si>
    <t>Last Bencher's</t>
  </si>
  <si>
    <t>D-103, Tagore Garden, New Delhi</t>
  </si>
  <si>
    <t>Raj Bakers And Confectioners</t>
  </si>
  <si>
    <t>D 85, Shop 4, Mini Market, Near Holy Child School, Devki Nandan Marg, Tagore Garden Extension, Tagore Garden, New Delhi</t>
  </si>
  <si>
    <t>Taste Drive</t>
  </si>
  <si>
    <t>Pacific Mall, Near Kids Zone, Tagore Garden, New Delhi</t>
  </si>
  <si>
    <t>The Kafilla</t>
  </si>
  <si>
    <t>WZ-93, Near Metro Pillar 427, Tatarpur, Tagore Garden, New Delhi</t>
  </si>
  <si>
    <t>4 Barrels Cafí© &amp; Lounge</t>
  </si>
  <si>
    <t>3rd Floor, DE-82, Tagore Garden, New Delhi</t>
  </si>
  <si>
    <t>North Indian, Continental, Lebanese</t>
  </si>
  <si>
    <t>Baadshah</t>
  </si>
  <si>
    <t>DE-84, Tagore Garden, New Delhi</t>
  </si>
  <si>
    <t>Galina Restaurant</t>
  </si>
  <si>
    <t>DE 82, Ground Floor, Tagore Garden, New Delhi</t>
  </si>
  <si>
    <t>Masala Factory</t>
  </si>
  <si>
    <t>DE - 79, Tagore Garden, New Delhi</t>
  </si>
  <si>
    <t>Ajeet Fast Food Corner</t>
  </si>
  <si>
    <t>D-85, Tagore Garden Extension, New Delhi, Tagore Garden, New Delhi</t>
  </si>
  <si>
    <t>Al Changezi</t>
  </si>
  <si>
    <t>Main Shivaji Road, Tegore Garden, Tagore Garden, New Delhi</t>
  </si>
  <si>
    <t>2nd Floor, Pacific Mall, Tagore Garden, New Delhi</t>
  </si>
  <si>
    <t>Dragon Way</t>
  </si>
  <si>
    <t>Foodaholic</t>
  </si>
  <si>
    <t>ED 118, Tagore Garden, New Delhi</t>
  </si>
  <si>
    <t>Indian Chinese Fast Food</t>
  </si>
  <si>
    <t>Main Raghuvir Nagar Road, Tagore Garden Extension, New Delhi, Tagore Garden, New Delhi</t>
  </si>
  <si>
    <t>Jagadeesh Kharodewala</t>
  </si>
  <si>
    <t>57 &amp; 58, Titarpur Market, Opposite Metro Pillar 424, Tagore Garden, New Delhi</t>
  </si>
  <si>
    <t>Punjabi Shahi Chicken Soup</t>
  </si>
  <si>
    <t>1, D383, Opposite Shree Sai Vidya Mandir, Sabji Mandi, Tagore Garden Extension, New Delhi, Tagore Garden, New Delhi</t>
  </si>
  <si>
    <t>Ramu Ka Dhaba</t>
  </si>
  <si>
    <t>Shop 17, DDA Market, Tagore Garden, New Delhi</t>
  </si>
  <si>
    <t>Sardar Ji Chicken Corner</t>
  </si>
  <si>
    <t>Main Market, Tagore Garden, New Delhi</t>
  </si>
  <si>
    <t>Satguru Tiffin Service</t>
  </si>
  <si>
    <t>D-209, Second Floor, Tagore Garden Extension, Tagore Garden, New Delhi</t>
  </si>
  <si>
    <t>Seth Baker's</t>
  </si>
  <si>
    <t>Near Mother Dairy, 641, Tagore Garden Extension, New Delhi, Tagore Garden, New Delhi</t>
  </si>
  <si>
    <t>Sri Durga Dosa Corner</t>
  </si>
  <si>
    <t>D 11, Main Road, Tagore Garden, New Delhi</t>
  </si>
  <si>
    <t>V S Cafe</t>
  </si>
  <si>
    <t>Vijay South Indian Food</t>
  </si>
  <si>
    <t>Main Raghuveer Nagar Road, Tagore Garden Extension, New Delhi, Tagore Garden, New Delhi</t>
  </si>
  <si>
    <t>Insomnia - Taj Vivanta</t>
  </si>
  <si>
    <t>Taj Vivanta, Subramania Bharti Marg, Sujan Singh Park, Khan Market, New Delhi</t>
  </si>
  <si>
    <t>Taj Vivanta, Khan Market</t>
  </si>
  <si>
    <t>Taj Vivanta, Khan Market, New Delhi</t>
  </si>
  <si>
    <t>Italian, Continental, Finger Food</t>
  </si>
  <si>
    <t>Larry's China - Taj Vivanta</t>
  </si>
  <si>
    <t>Yellow Brick Road - Taj Vivanta</t>
  </si>
  <si>
    <t>Continental, North Indian, South Indian, Italian</t>
  </si>
  <si>
    <t>English Tadka</t>
  </si>
  <si>
    <t>19-21, 1st Floor, TDI Paragon Mall, Rajouri Garden, New Delhi</t>
  </si>
  <si>
    <t>TDI Mall, Rajouri Garden</t>
  </si>
  <si>
    <t>TDI Mall, Rajouri Garden, New Delhi</t>
  </si>
  <si>
    <t>Ground Floor, Shop GF-05, TDI Mall, Plot 11, Shivaji Place, District Center, Rajouri Garden, New Delhi</t>
  </si>
  <si>
    <t>Shop 26 &amp; 27, TDI Mall, Rajouri Garden, New Delhi</t>
  </si>
  <si>
    <t>Cake Shop - The Ashok</t>
  </si>
  <si>
    <t>The Ashok, 50-B, Diplomatic Enclave, Chanakyapuri, New Delhi</t>
  </si>
  <si>
    <t>The Ashok, Chanakyapuri</t>
  </si>
  <si>
    <t>The Ashok, Chanakyapuri, New Delhi</t>
  </si>
  <si>
    <t>Samavar - The Ashok</t>
  </si>
  <si>
    <t>The Ashok, 50-B, Kautilya Marg, Diplomatic Enclave, Chanakyapuri, New Delhi</t>
  </si>
  <si>
    <t>Tea Lounge - The Ashok</t>
  </si>
  <si>
    <t>Frontier - The Ashok</t>
  </si>
  <si>
    <t>The Oudh - The Ashok</t>
  </si>
  <si>
    <t>Zerruco - The Ashok</t>
  </si>
  <si>
    <t>The Claridges Garden -The Claridges</t>
  </si>
  <si>
    <t>The Claridges, 12, Dr. A.P.J. Abdul Kalam Road, Aurangzeb Road, New Delhi</t>
  </si>
  <si>
    <t>The Claridges, Aurangzeb Road</t>
  </si>
  <si>
    <t>The Claridges, Aurangzeb Road, New Delhi</t>
  </si>
  <si>
    <t>Cafe, American, Tea</t>
  </si>
  <si>
    <t>Aura - The Claridges</t>
  </si>
  <si>
    <t>Dhaba - The Claridges</t>
  </si>
  <si>
    <t>Jade - The Claridges</t>
  </si>
  <si>
    <t>The Claridges, 12, Dr. A.P.J. Abdul Kalam Road, Aurangzeb Road, New Delhi 110011</t>
  </si>
  <si>
    <t>Pickwicks - The Claridges</t>
  </si>
  <si>
    <t>Ye Old Bakery - The Claridges</t>
  </si>
  <si>
    <t>Sevilla - The Claridges</t>
  </si>
  <si>
    <t>Spanish, Italian</t>
  </si>
  <si>
    <t>GBar - The Grand New Delhi</t>
  </si>
  <si>
    <t>The Grand New Delhi, Phase II, Nelson Mandela Road, Vasant Kunj, New Delhi</t>
  </si>
  <si>
    <t>The Grand New Delhi, Vasant Kunj</t>
  </si>
  <si>
    <t>The Grand New Delhi, Vasant Kunj, New Delhi</t>
  </si>
  <si>
    <t>American, Finger Food</t>
  </si>
  <si>
    <t>Cascades - The Grand New Delhi</t>
  </si>
  <si>
    <t>1911 Bar - The Imperial</t>
  </si>
  <si>
    <t>The Imperial, Janpath, New Delhi</t>
  </si>
  <si>
    <t>The Imperial, Janpath</t>
  </si>
  <si>
    <t>Finger Food, European</t>
  </si>
  <si>
    <t>Nostalgia at 1911 Brasserie - The Imperial</t>
  </si>
  <si>
    <t>Patiala Peg - The Imperial</t>
  </si>
  <si>
    <t>1911 - The Imperial</t>
  </si>
  <si>
    <t>North Indian, Chinese, South Indian, Italian</t>
  </si>
  <si>
    <t>Daniell's Tavern - The Imperial</t>
  </si>
  <si>
    <t>La Baguette - The Imperial</t>
  </si>
  <si>
    <t>San Gimignano - The Imperial</t>
  </si>
  <si>
    <t>The Atrium - The Imperial</t>
  </si>
  <si>
    <t>European, Desserts</t>
  </si>
  <si>
    <t>The Spice Route - The Imperial</t>
  </si>
  <si>
    <t>Malaysian, Thai, Kerala, Vietnamese, Sri Lankan</t>
  </si>
  <si>
    <t>Bao Cha</t>
  </si>
  <si>
    <t>Shop 21, The India Mall, Community Center, New Friends Colony, New Delhi</t>
  </si>
  <si>
    <t>The India Mall, New Friends Colony</t>
  </si>
  <si>
    <t>The India Mall, New Friends Colony, New Delhi</t>
  </si>
  <si>
    <t>45-46, 1st Floor, The India Mall, Community Centre, New Friends Colony, New Delhi</t>
  </si>
  <si>
    <t>1, GF-58, The India Mall, 1 Community Center, New Friends Colony, New Delhi</t>
  </si>
  <si>
    <t>Slurp Pasta Express</t>
  </si>
  <si>
    <t>Ground Floor, The India Mall, 1 Community Center, New Friends Colony, New Delhi</t>
  </si>
  <si>
    <t>Urban Gala</t>
  </si>
  <si>
    <t>1st Floor, The India Mall, New Friends Colony, New Delhi</t>
  </si>
  <si>
    <t>Chinese, Cafe</t>
  </si>
  <si>
    <t>2 &amp; 3, The India Mall, Community Center, New Friends Colony, New Delhi</t>
  </si>
  <si>
    <t>Stuffed Kathi Roll</t>
  </si>
  <si>
    <t>Ground Floor, The India Mall, Community Center, New Friends Colony, New Delhi</t>
  </si>
  <si>
    <t>54, The India Mall, Community Centre, New Friends Colony, New Delhi</t>
  </si>
  <si>
    <t>24/7 Pastry Shop - The Lalit New Delhi</t>
  </si>
  <si>
    <t>The Lalit, Barakhamba Avenue, Barakhamba Road, New Delhi</t>
  </si>
  <si>
    <t>The Lalit New Delhi, Barakhamba Road</t>
  </si>
  <si>
    <t>The Lalit New Delhi, Barakhamba Road, New Delhi</t>
  </si>
  <si>
    <t>Le Petit Cafe - The Lalit New Delhi</t>
  </si>
  <si>
    <t>The Grill Room - The Lalit New Delhi</t>
  </si>
  <si>
    <t>24/7 Bar- The Lalit New Delhi</t>
  </si>
  <si>
    <t>24/7 Restaurant - The Lalit New Delhi</t>
  </si>
  <si>
    <t>Baluchi - The Lalit New Delhi</t>
  </si>
  <si>
    <t>Mughlai, North Indian, South Indian</t>
  </si>
  <si>
    <t>Kitty Su - The Lalit New Delhi</t>
  </si>
  <si>
    <t>Woks - The Lalit New Delhi</t>
  </si>
  <si>
    <t>Cafí© Knosh - The Leela Ambience Convention Hotel</t>
  </si>
  <si>
    <t>The Leela Ambience Convention Hotel, Maharaja Surajmal Road, Near Yamuna Sports Complex, Vivek Vihar, New Delhi</t>
  </si>
  <si>
    <t>The Leela Ambience Convention Hotel</t>
  </si>
  <si>
    <t>The Leela Ambience Convention Hotel, New Delhi</t>
  </si>
  <si>
    <t>Cherry Bar - The Leela Ambience Convention Hotel</t>
  </si>
  <si>
    <t>Mei Kun - The Leela Ambience Convention Hotel</t>
  </si>
  <si>
    <t>Dilli 32 - The Leela Ambience Convention Hotel</t>
  </si>
  <si>
    <t>Jamavar - The Leela Palace</t>
  </si>
  <si>
    <t>The Leela Palace, Diplomatic Enclave, Chanakyapuri, New Delhi</t>
  </si>
  <si>
    <t>The Leela Palace, Chanakyapuri</t>
  </si>
  <si>
    <t>The Leela Palace, Chanakyapuri, New Delhi</t>
  </si>
  <si>
    <t>Le Cirque - The Leela Palace</t>
  </si>
  <si>
    <t>French, Italian</t>
  </si>
  <si>
    <t>MEGU - The Leela Palace</t>
  </si>
  <si>
    <t>The Library - The Leela Palace</t>
  </si>
  <si>
    <t>The Lobby Lounge - The Leela Palace</t>
  </si>
  <si>
    <t>The Lodhi Bakery - The Lodhi</t>
  </si>
  <si>
    <t>The Lodhi, Lodhi Road, New Delhi</t>
  </si>
  <si>
    <t>The Lodhi, Lodhi Road</t>
  </si>
  <si>
    <t>Elan - The Lodhi</t>
  </si>
  <si>
    <t>Agni - The Park</t>
  </si>
  <si>
    <t>The Park, 15, Parliament Street, Connaught Place, New Delhi</t>
  </si>
  <si>
    <t>The Park, Connaught Place</t>
  </si>
  <si>
    <t>The Park, Connaught Place, New Delhi</t>
  </si>
  <si>
    <t>Mughlai, Italian, Finger Food, Middle Eastern</t>
  </si>
  <si>
    <t>Mist - The Park</t>
  </si>
  <si>
    <t>Continental, Italian, American, North Indian</t>
  </si>
  <si>
    <t>Aqua - The Park</t>
  </si>
  <si>
    <t>Continental, Italian, Mediterranean</t>
  </si>
  <si>
    <t>Atrium Bar  &amp; Lounge - The Suryaa New Delhi</t>
  </si>
  <si>
    <t>The Suryaa New Delhi, New Friends Colony, New Delhi</t>
  </si>
  <si>
    <t>The Suryaa New Delhi, New Friends Colony</t>
  </si>
  <si>
    <t>French Crust - The Suryaa New Delhi</t>
  </si>
  <si>
    <t>Club BW - The Suryaa New Delhi</t>
  </si>
  <si>
    <t>Finger Food, Continental, Italian, Chinese</t>
  </si>
  <si>
    <t>Sampan - The Suryaa New Delhi</t>
  </si>
  <si>
    <t>Thai, Chinese, Japanese</t>
  </si>
  <si>
    <t>The Grill Room - The Taj Mahal Hotel</t>
  </si>
  <si>
    <t>The Taj Mahal Hotel, 1, Mansingh Road, New Delhi</t>
  </si>
  <si>
    <t>The Taj Mahal Hotel, Mansingh Road</t>
  </si>
  <si>
    <t>The Taj Mahal Hotel, Mansingh Road, New Delhi</t>
  </si>
  <si>
    <t>Mediterranean, European</t>
  </si>
  <si>
    <t>Emperor's Lounge - The Taj Mahal Hotel</t>
  </si>
  <si>
    <t>Machan - The Taj Mahal Hotel</t>
  </si>
  <si>
    <t>North Indian, European, Continental</t>
  </si>
  <si>
    <t>Ricks Bar - The Taj Mahal Hotel</t>
  </si>
  <si>
    <t>Malaysian, Thai</t>
  </si>
  <si>
    <t>Wasabi by Morimoto - The Taj Mahal Hotel</t>
  </si>
  <si>
    <t>House of Ming - The Taj Mahal Hotel</t>
  </si>
  <si>
    <t>Varq - The Taj Mahal Hotel</t>
  </si>
  <si>
    <t>Capital Kitchen - Taj Palace Hotel</t>
  </si>
  <si>
    <t>Taj Palace Hotel, Diplomatic Enclave, Chanakyapuri, New Delhi</t>
  </si>
  <si>
    <t>The Taj Palace Hotel, Chanakyapuri</t>
  </si>
  <si>
    <t>The Taj Palace Hotel, Chanakyapuri, New Delhi</t>
  </si>
  <si>
    <t>North Indian, European, Asian</t>
  </si>
  <si>
    <t>Spicy Duck - Taj Palace Hotel</t>
  </si>
  <si>
    <t>Orient Express - Taj Palace Hotel</t>
  </si>
  <si>
    <t>The Tea Lounge - Taj Palace Hotel</t>
  </si>
  <si>
    <t>Bonitos - The Uppal</t>
  </si>
  <si>
    <t>The Uppal, NH-8, Near, Aerocity, New Delhi</t>
  </si>
  <si>
    <t>The Uppal, Aerocity</t>
  </si>
  <si>
    <t>The Uppal, Aerocity, New Delhi</t>
  </si>
  <si>
    <t>Continental, Thai, Chinese, North Indian</t>
  </si>
  <si>
    <t>Bonitos Blu - The Uppal</t>
  </si>
  <si>
    <t>The Gourmet Shop - The Uppal</t>
  </si>
  <si>
    <t>The Uppal, Ground Floor, NH-8, Mahipalpur Extension, Aerocity, New Delhi</t>
  </si>
  <si>
    <t>Chopsticks</t>
  </si>
  <si>
    <t>The Village Restaurant Complex, Next to Sirifort Auditorium, Khel Gaon Marg, New Delhi</t>
  </si>
  <si>
    <t>The Village Restaurant Complex, Khel Gaon Marg</t>
  </si>
  <si>
    <t>The Village Restaurant Complex, Khel Gaon Marg, New Delhi</t>
  </si>
  <si>
    <t>TabulaBeach Cafe</t>
  </si>
  <si>
    <t>The Village Restaurant Complex, Asiad Village, Khel Gaon Marg, New Delhi</t>
  </si>
  <si>
    <t>Arriba - Mexican Grill &amp; Tequileria</t>
  </si>
  <si>
    <t>Chatori Gali</t>
  </si>
  <si>
    <t>Central Hall, Patiala House Court, Tilak Marg, New Delhi</t>
  </si>
  <si>
    <t>Tilak Marg</t>
  </si>
  <si>
    <t>Tilak Marg, New Delhi</t>
  </si>
  <si>
    <t>Aggarwal Sweet Center</t>
  </si>
  <si>
    <t>1A/13, West Zone, Ganesh Nagar, Tilak Nagar, New Delhi</t>
  </si>
  <si>
    <t>Tilak Nagar, New Delhi</t>
  </si>
  <si>
    <t>WZ-22A, Mukherjee Park, Chaukhandi Road, Tilak Nagar, New Delhi</t>
  </si>
  <si>
    <t>Alag Khana Khazana</t>
  </si>
  <si>
    <t>Guru Ram Das Marg, Tilak Nagar, New Delhi</t>
  </si>
  <si>
    <t>Bhape Di Hatti</t>
  </si>
  <si>
    <t>Near Sanatan Dharam Mandir, Main Market, Tilak Nagar, New Delhi</t>
  </si>
  <si>
    <t>Bhappe Di Hatti</t>
  </si>
  <si>
    <t>Main Market, Tilak Nagar, New Delhi</t>
  </si>
  <si>
    <t>Bhatura King</t>
  </si>
  <si>
    <t>Bhukkadzz Point</t>
  </si>
  <si>
    <t>C-131, Ganesh Nagar, Tilak Nagar, New Delhi</t>
  </si>
  <si>
    <t>Bimbos</t>
  </si>
  <si>
    <t>Near MCD Park, Katyal Market, Ashok Nagar, Tilak Nagar, New Delhi</t>
  </si>
  <si>
    <t>Brothers' Bakery</t>
  </si>
  <si>
    <t>A-31, Vishnu Garden, Khyala Road, Tilak Nagar, New Delhi</t>
  </si>
  <si>
    <t>Chaap Nation</t>
  </si>
  <si>
    <t>11/41B, Gurudwara Road, Tilak Nagar Market, Tilak Nagar, New Delhi</t>
  </si>
  <si>
    <t>North Indian, Fast Food, Afghani</t>
  </si>
  <si>
    <t>Dev Burger</t>
  </si>
  <si>
    <t>44/1, Totaram Ahuja Marg, Ashok Nagar, Tilak Nagar, New Delhi</t>
  </si>
  <si>
    <t>179, Mukherji Park, Vishnu Garden, Tilak Nagar, New Delhi</t>
  </si>
  <si>
    <t>A-132, Ganesh Nagar, Tilak Nagar, New Delhi</t>
  </si>
  <si>
    <t>Hum Sabki Rasoi</t>
  </si>
  <si>
    <t>S-1/68, Old Mahavir Nagar, Tilak Nagar, New Delhi</t>
  </si>
  <si>
    <t>Janki Vaishno Dhaba</t>
  </si>
  <si>
    <t>WZ 714, Tihar Village, Near Tilak Nagar Market, Government Girls Convent School, Tilak Nagar, New Delhi</t>
  </si>
  <si>
    <t>Manmohan Food Plaza</t>
  </si>
  <si>
    <t>Shop 8, New Market, Tilak Nagar, New Delhi</t>
  </si>
  <si>
    <t>Mr.Hunger</t>
  </si>
  <si>
    <t>24B/8, Mall Road, Tilak Nagar, New Delhi</t>
  </si>
  <si>
    <t>Neelma Punjabi Dhaba</t>
  </si>
  <si>
    <t>K-3, Mukaram Garden, Tilak Nagar, New Delhi</t>
  </si>
  <si>
    <t>New Raj Kachori Bhandar</t>
  </si>
  <si>
    <t>2/17, Double Storey, Tilak Nagar, New Delhi</t>
  </si>
  <si>
    <t>Punjabi Ninja</t>
  </si>
  <si>
    <t>Plot 5, Anmol Vatika, Tilak Nagar, New Delhi</t>
  </si>
  <si>
    <t>Radha Swami Cool Hut</t>
  </si>
  <si>
    <t>11/45 B, Gurudwara Rd, Block 11, Tilak Nagar, New Delhi</t>
  </si>
  <si>
    <t>Beverages, Ice Cream</t>
  </si>
  <si>
    <t>Sagar Choley Bhatoorey</t>
  </si>
  <si>
    <t>Mukherji Park, Punjabi Market, Tilak Nagar, New Delhi</t>
  </si>
  <si>
    <t>Sehyog Alpahar</t>
  </si>
  <si>
    <t>21/24, Main Road, Near Central Hospital, Tilak Nagar, New Delhi</t>
  </si>
  <si>
    <t>Vijay Corner</t>
  </si>
  <si>
    <t>30, Double Story Ashok Nagar, Near Metro Station, Tilak Nagar, New Delhi</t>
  </si>
  <si>
    <t>Mithlesh Ande Wala</t>
  </si>
  <si>
    <t>Shop D-3, Fateh Nagar, Tilak Nagar, New Delhi</t>
  </si>
  <si>
    <t>Roti N Boti</t>
  </si>
  <si>
    <t>15/16, Mangal Bazar, Tilak Nagar, New Delhi</t>
  </si>
  <si>
    <t>Annapurna Caters</t>
  </si>
  <si>
    <t>17/30, Aashirwad Complex, Tilak Nagar, New Delhi</t>
  </si>
  <si>
    <t>Ashoka's Ice Zone</t>
  </si>
  <si>
    <t>11/47, Tilak Nagar, New Delhi</t>
  </si>
  <si>
    <t>Bikaner Sweets &amp; Pastry Corner</t>
  </si>
  <si>
    <t>Guru Ramdas Marg, Krishna Park, Tilak Nagar, New Delhi</t>
  </si>
  <si>
    <t>Near Khyala Road, Vishnu Garden, Tilak Nagar, New Delhi</t>
  </si>
  <si>
    <t>Dee Pizza Hub</t>
  </si>
  <si>
    <t>WZ-139/F, Main Market, New Mahavir Nagar, Tilak Nagar, New Delhi</t>
  </si>
  <si>
    <t>Flavors of London</t>
  </si>
  <si>
    <t>K-131/2, Mahavir Nagar, Krishna Park, Main Outer Ring Road, Tilak Nagar, New Delhi</t>
  </si>
  <si>
    <t>Funduz Cafe</t>
  </si>
  <si>
    <t>WZ-188, Punjabi Market, Tilak Nagar, New Delhi</t>
  </si>
  <si>
    <t>G-4A, Main Kabuli Chowk, Tilak Nagar, New Delhi</t>
  </si>
  <si>
    <t>Grover Sweets Rajouri Wala</t>
  </si>
  <si>
    <t>Khyala Road, Vishnu Garden, Tilak Nagar, New Delhi</t>
  </si>
  <si>
    <t>Guru Kripa Chicken Corner</t>
  </si>
  <si>
    <t>Near Metro Station, Tilak Nagar, New Delhi</t>
  </si>
  <si>
    <t>Health-O-Lic</t>
  </si>
  <si>
    <t>4A/2, Near Axis Bank, Main Najafgarh Road, Tilak Nagar, New Delh</t>
  </si>
  <si>
    <t>Himalya Chinese</t>
  </si>
  <si>
    <t>Shop 1, Plot 365, Chand Nagar, Tilak Nagar, New Delhi</t>
  </si>
  <si>
    <t>KindBhutani's</t>
  </si>
  <si>
    <t>41, New Market, Tilak Nagar, New Delhi</t>
  </si>
  <si>
    <t>Mama Bhanja Corner</t>
  </si>
  <si>
    <t>Opposite Vijay Corner, Ashok Nagar, Near Metro Station, Tilak Nagar, New Delhi</t>
  </si>
  <si>
    <t>Mama Tao</t>
  </si>
  <si>
    <t>E-1, Main Khyala Raod, Tilak Nagar, New Delhi</t>
  </si>
  <si>
    <t>Manpasand Punjabi Zaika</t>
  </si>
  <si>
    <t>20 Block, Opposite Krishna Park, Gurudwara Road, Tilak Nagar, New Delhi</t>
  </si>
  <si>
    <t>Pal Restaurant</t>
  </si>
  <si>
    <t>Plot 6, Punjabi Market, Vishnu Nagar, Tilak Nagar, New Delhi</t>
  </si>
  <si>
    <t>WZ-23B, Part 1, Punjabi Market, Tilak Nagar, New Delhi</t>
  </si>
  <si>
    <t>Shop BE-106A, Hari Nagar, Near Tilak Nagar, New Delhi</t>
  </si>
  <si>
    <t>Punjabi Virsa</t>
  </si>
  <si>
    <t>A-67, Shyam Nagar, Punjabi Market, Tilak Nagar, New Delhi</t>
  </si>
  <si>
    <t>Sahib Jhatka Chicken Shop</t>
  </si>
  <si>
    <t>29/4, Ashok Nagar, Near Metro Station, Tilak Nagar, New Delhi</t>
  </si>
  <si>
    <t>Salt &amp; Peppers</t>
  </si>
  <si>
    <t>Shop 1, New Market, Main Market, Tilak Nagar, New Delhi</t>
  </si>
  <si>
    <t>Sethi Ice Cream Parlour</t>
  </si>
  <si>
    <t>Shah Ji Di Rasoi</t>
  </si>
  <si>
    <t>11/13, Tilak Nagar Main Market, Gurudwara Road, Tilak Nagar, New Delhi</t>
  </si>
  <si>
    <t>Snazzy Delights</t>
  </si>
  <si>
    <t>J-8, Mukhram Garden, Near Raj Cinema, Tilak Nagar, New Delhi</t>
  </si>
  <si>
    <t>M-49, New Mahavir Nagar, Tilak Nagar, New Delhi</t>
  </si>
  <si>
    <t>T-2 Di Hatti</t>
  </si>
  <si>
    <t>24/10, Tilak Nagar, New Delhi</t>
  </si>
  <si>
    <t>The Second Wife Kitchen</t>
  </si>
  <si>
    <t>24/5, Mall Road, Tilak Nagar, New Delhi</t>
  </si>
  <si>
    <t>Today Pizza</t>
  </si>
  <si>
    <t>E-1, Khyala Road, Vishnu Garden, Tilak Nagar, New Delhi</t>
  </si>
  <si>
    <t>Turban Tadka</t>
  </si>
  <si>
    <t>WZ-139, B1/B, New Mahavir Nagar, Tilak Nagar, New Delhi</t>
  </si>
  <si>
    <t>Wah Shah Ji Wah</t>
  </si>
  <si>
    <t>WZ-179, Mukherji Park, Punjabi Market Road, Tilak Nagar, New Delhi</t>
  </si>
  <si>
    <t>Wah Wah Chicken Corner</t>
  </si>
  <si>
    <t>93, DDA Market, Near Balmiki Mandir, Tilak Nagar, New Delhi</t>
  </si>
  <si>
    <t>Brijwasi Sweet and Namkeen</t>
  </si>
  <si>
    <t>3/30, Subhash Market, Trilokpuri, New Delhi</t>
  </si>
  <si>
    <t>Trilokpuri</t>
  </si>
  <si>
    <t>Trilokpuri, New Delhi</t>
  </si>
  <si>
    <t>TA 61, Main Road, Tughlakabad Institutional Area, New Delhi</t>
  </si>
  <si>
    <t>Tughlakabad Institutional Area</t>
  </si>
  <si>
    <t>Tughlakabad Institutional Area, New Delhi</t>
  </si>
  <si>
    <t>North Indian, Mughlai, Chinese, Bakery</t>
  </si>
  <si>
    <t>Ahad Sons Restaurant</t>
  </si>
  <si>
    <t>3-A, Behind Mother Dairy, Uday Park, New Delhi</t>
  </si>
  <si>
    <t>Uday Park</t>
  </si>
  <si>
    <t>Uday Park, New Delhi</t>
  </si>
  <si>
    <t>Jughead's Fast Food Corner</t>
  </si>
  <si>
    <t>1 &amp; 3, Main Market, Uday Park, New Delhi</t>
  </si>
  <si>
    <t>The Coffee Bond</t>
  </si>
  <si>
    <t>Shop 4, Uday Park Shopping Complex, Uday Park, New Delhi</t>
  </si>
  <si>
    <t>Shop 1, Ground Floor, Unity One Mall, Janakpuri, New Delhi</t>
  </si>
  <si>
    <t>Unity One Mall, Janakpuri</t>
  </si>
  <si>
    <t>Unity One Mall, Janakpuri, New Delhi</t>
  </si>
  <si>
    <t>1st Floor, Unity One Mall, Janakpuri, New Delhi</t>
  </si>
  <si>
    <t>G-3, Unity One Mall, Janakpuri, New Delhi</t>
  </si>
  <si>
    <t>Mithai, North Indian, South Indian</t>
  </si>
  <si>
    <t>22, Ground Floor, Unity One Mall, Janakpuri, New Delhi</t>
  </si>
  <si>
    <t>Pat 'N' Harry</t>
  </si>
  <si>
    <t>Shop 3, Ground Floor, Unity One Mall, Janakpuri, New Delhi</t>
  </si>
  <si>
    <t>Shop 2, Plot 57, Under Dwarka Mor Metro Station Pillar No 776, Sewak Park, Uttam Nagar, New Delhi</t>
  </si>
  <si>
    <t>Uttam Nagar</t>
  </si>
  <si>
    <t>Uttam Nagar, New Delhi</t>
  </si>
  <si>
    <t>A 93, Gurudwara Road, Mohan Garden, Near Metro Pillar 746, Uttam Nagar, New Delhi</t>
  </si>
  <si>
    <t>Metro Pillar 782, Dwarka Mor, Uttam Nagar, New Delhi</t>
  </si>
  <si>
    <t>Apna Swad</t>
  </si>
  <si>
    <t>Shop 5, Indra Park, East Uttam Nagar, Uttam Nagar, New Delhi</t>
  </si>
  <si>
    <t>ATM Food Corner</t>
  </si>
  <si>
    <t>C-24A, Jeewan Park, Pankha Road, Uttam Nagar, New Delhi</t>
  </si>
  <si>
    <t>Burger House</t>
  </si>
  <si>
    <t>1/69, Sewak Park, Near Dwarka Mod, Uttam Nagar, New Delhi</t>
  </si>
  <si>
    <t>Cafe De Bienka</t>
  </si>
  <si>
    <t>RZ-35/36, Indra Park Extension, Near Hanuman Mandir, Uttam Nagar, New Delhi</t>
  </si>
  <si>
    <t>Chatkaara Point</t>
  </si>
  <si>
    <t>Shop AP-4, Commercial Complex, A Block, Bindapur, Uttam Nagar, New Delhi</t>
  </si>
  <si>
    <t>Dharma Punjabi Dhaba</t>
  </si>
  <si>
    <t>J-7, Arya Samaj Road, Near MLA Office, Uttam Nagar, New Delhi</t>
  </si>
  <si>
    <t>WZ-154, G-1 Block, Upper Ground Floor, Najafgarh Road, Uttam Nagar, New Delhi</t>
  </si>
  <si>
    <t>Flavourz Factoree</t>
  </si>
  <si>
    <t>Shop 3, Plot 1, Block A, Gulab Bagh, Near Nawada Metro Station, Opposite Metro Pillar 733, Uttam Nagar, New Delhi</t>
  </si>
  <si>
    <t>Gabbar Chowmein</t>
  </si>
  <si>
    <t>Pipal Chowk Road, Som Bazaar Chowk, Mohan Garden, Uttam Nagar, New Delhi</t>
  </si>
  <si>
    <t>Gayatri's Break Point Restaurant</t>
  </si>
  <si>
    <t>G-116/117, School Road, SDM Market, Mangal Bazaar Chowk, Uttam Nagar, New Delhi</t>
  </si>
  <si>
    <t>Grover Sweets &amp; Bakers</t>
  </si>
  <si>
    <t>Arya Samaj Road, Uttam Nagar, New Delhi</t>
  </si>
  <si>
    <t>Street Food, Chinese, Mithai</t>
  </si>
  <si>
    <t>A-27, Milap Nagar, Near Desu Office, Uttam Nagar, New Delhi</t>
  </si>
  <si>
    <t>Lajawab Chinese Food</t>
  </si>
  <si>
    <t>A 1/28, Peepal Wala Road, Mohan Garden, Uttam Nagar, New Delhi</t>
  </si>
  <si>
    <t>Lajwab Bakery</t>
  </si>
  <si>
    <t>Mangal Bazaar Road, Uttam Nagar, New Delhi</t>
  </si>
  <si>
    <t>Maharani Rasoi</t>
  </si>
  <si>
    <t>Near Mehfil, Dwarka Mod, Uttam Nagar, New Delhi</t>
  </si>
  <si>
    <t>Natkhat Bakers</t>
  </si>
  <si>
    <t>A 65, Gurudwara Road, Mohan Garden, Uttam Nagar, New Delhi</t>
  </si>
  <si>
    <t>WZ-175, Opposite Metro Pillar 667, Main Najafgarh Road, Uttam Nagar, New Delhi</t>
  </si>
  <si>
    <t>WZ-A1, Main Road, Opposite Pillor 659, Uttam Nagar, New Delhi</t>
  </si>
  <si>
    <t>Radha Swami Vaishno Dhaba</t>
  </si>
  <si>
    <t>C-23, Near Pali Factory, Uttam Nagar East, Uttam Nagar, New Delhi</t>
  </si>
  <si>
    <t>Scoops</t>
  </si>
  <si>
    <t>E-1, Bal Udyan Road, Uttam Nagar, New Delhi</t>
  </si>
  <si>
    <t>Shah Bakery</t>
  </si>
  <si>
    <t>Shahi Kachauri Wale</t>
  </si>
  <si>
    <t>Main Najafgarh Road, Dwarka Mod, Uttam Nagar, New Delhi</t>
  </si>
  <si>
    <t>Shahi Kachauri</t>
  </si>
  <si>
    <t>Najafgarh Road, Uttam Nagar, New Delhi</t>
  </si>
  <si>
    <t>Shri Bikaner Sweets</t>
  </si>
  <si>
    <t>F-2/30, Pipal Chowk, Mohan Garden, Uttam Nagar, New Delhi</t>
  </si>
  <si>
    <t>Fast Food, South Indian, Chinese, Mithai</t>
  </si>
  <si>
    <t>Shri Krishna Vaishno Dhaba</t>
  </si>
  <si>
    <t>22-B, K Block, Palam Matiala Road, Raja Puri, Opposite Sector 4-5, Uttam Nagar, New Delhi</t>
  </si>
  <si>
    <t>Shri Murli Wala</t>
  </si>
  <si>
    <t>B-5, Patel Garden, Near Metro Pillar 787, Dwarka Mor, Uttam Nagar, New Delhi</t>
  </si>
  <si>
    <t>Shri Radha Ki Rasoi</t>
  </si>
  <si>
    <t>Plot 1, Mohan Bhagwati Complex, Uttam Nagar, New Delhi</t>
  </si>
  <si>
    <t>Singh's Ice Cream Parlour</t>
  </si>
  <si>
    <t>A-1/28, Mohan Garden, Peepal Road, Opposite Sargam Sweets, Metro Pillar 754, Uttam Nagar, New Delhi</t>
  </si>
  <si>
    <t>Ice Cream, Desserts, Fast Food</t>
  </si>
  <si>
    <t>Swastik Restaurant</t>
  </si>
  <si>
    <t>GS-70, Sewak Park, Near Dwarka Mod, Uttam Nagar, New Delhi</t>
  </si>
  <si>
    <t>Tanatan Corner</t>
  </si>
  <si>
    <t>Main Najafgarh Road, Uttam Nagar, New Delhi</t>
  </si>
  <si>
    <t>Tasty Bite</t>
  </si>
  <si>
    <t>A-72/183, Gulab Bagh, Main Najafgarh Road, Uttam Nagar, New Delhi</t>
  </si>
  <si>
    <t>Aggarwal Jalebi Wale</t>
  </si>
  <si>
    <t>Opposite Avtaar Dhaba, Milap Nagar, Uttam Nagar, New Delhi</t>
  </si>
  <si>
    <t>154, Kakrola Housing Complex, Dwarka Mod, Uttam Nagar, New Delhi</t>
  </si>
  <si>
    <t>Arora Pastry Palace</t>
  </si>
  <si>
    <t>Dwarka Mod Metro Station, Pillar Number 781, Uttam Nagar, New Delhi</t>
  </si>
  <si>
    <t>Chinese Chatorey Xpress</t>
  </si>
  <si>
    <t>G-1/66 Dalmill Road, Uttam Nagar, New Delhi</t>
  </si>
  <si>
    <t>Chocochill</t>
  </si>
  <si>
    <t>Vijay Vihar, Uttam Nagar, New Delhi</t>
  </si>
  <si>
    <t>F-1/3, Mohan Garden, Pipal Wala Road, Uttam Nagar, New Delhi</t>
  </si>
  <si>
    <t>Food N Shakes</t>
  </si>
  <si>
    <t>E 23, Milap Nagar, Near Reliance Fresh, Uttam Nagar, New Delhi</t>
  </si>
  <si>
    <t>WZ-181, A block, Main Najafgarh Road, Metro Pillar 666, Uttam Nagar, New Delhi</t>
  </si>
  <si>
    <t>Grover Sweets</t>
  </si>
  <si>
    <t>A/7, Near Metro Pillar 652, Milap Nagar, Uttam Nagar, New Delhi</t>
  </si>
  <si>
    <t>J V's Fried Chicken</t>
  </si>
  <si>
    <t>19 B, Sewak Park, Near Metro Pillor 771, Uttam Nagar, New Delhi</t>
  </si>
  <si>
    <t>Kamal Chat Bhandar</t>
  </si>
  <si>
    <t>Arya Samaj Road, Near Gurudwara, Uttam Nagar, New Delhi</t>
  </si>
  <si>
    <t>Khalsa Chicken Corner</t>
  </si>
  <si>
    <t>Opposite Pillar 760, Main Najafgarh Road, Uttam Nagar, New Delhi</t>
  </si>
  <si>
    <t>Lala Da Shudh Vaishno Dhaba</t>
  </si>
  <si>
    <t>Main Najafgarh Road, Opposite Metro Pillar 676, Uttam Nagar, New Delhi</t>
  </si>
  <si>
    <t>K-9, Arya Samaj Road, Uttam Nagar, New Delhi</t>
  </si>
  <si>
    <t>New China Town</t>
  </si>
  <si>
    <t>B-44, Sewak Park, Dwarka Mod Metro Station, Uttam Nagar, New Delhi</t>
  </si>
  <si>
    <t>Pick &amp; Carry</t>
  </si>
  <si>
    <t>K-1/85, Mohan Garden, Uttam Nagar, New Delhi</t>
  </si>
  <si>
    <t>3, Bindapark, Near Police Station, Uttam Nagar, New Delhi</t>
  </si>
  <si>
    <t>Sandwiches 'N' More</t>
  </si>
  <si>
    <t>K-41, Bal Udyan Road, Uttam Nagar, New Delhi</t>
  </si>
  <si>
    <t>Sapna Restaurant</t>
  </si>
  <si>
    <t>WZ 167 A, Arya Samaj Road, Uttam Nagar, New Delhi</t>
  </si>
  <si>
    <t>Sargam Sweets</t>
  </si>
  <si>
    <t>A 11, Mohan Garden, Near Metro Pillar 753, Peepal Wala Road, Uttam Nagar, New Delhi</t>
  </si>
  <si>
    <t>Tandoori Theka</t>
  </si>
  <si>
    <t>C-8, Opposite Metro Pillar 717, Kiran Garden, Main Najafgarh Road, Uttam Nagar, New Delhi</t>
  </si>
  <si>
    <t>The Darjiling Delicious Chinese Food</t>
  </si>
  <si>
    <t>Shop 3, Plot 42-43, G Block, School Road, Uttam Nagar, New Delhi</t>
  </si>
  <si>
    <t>Veg Darbar - The Royal Taste</t>
  </si>
  <si>
    <t>Near Metro Pillar-682, Uttam Nagar West, New Delhi</t>
  </si>
  <si>
    <t>Veg. Darbar</t>
  </si>
  <si>
    <t>Near Metro Pillar 682, Uttam Nagar West, Uttam Nagar, New Delhi</t>
  </si>
  <si>
    <t>WZ, 187-A, Main Road, Opposite  Metro Pillar 665, Uttam Nagar, New Delhi</t>
  </si>
  <si>
    <t>12, Ground Floor, V3S Mall, Laxmi Nagar, New Delhi</t>
  </si>
  <si>
    <t>V3S Mall, Laxmi Nagar</t>
  </si>
  <si>
    <t>V3S Mall, Laxmi Nagar, New Delhi</t>
  </si>
  <si>
    <t>Chalte Firte Momos</t>
  </si>
  <si>
    <t>G-4, V3S Mall, Near Box Office, Laxmi Nagar, New Delhi</t>
  </si>
  <si>
    <t>F-104, 1st Floor, Fun Cinema Building, V3S Mall, Laxmi Nagar, New Delhi</t>
  </si>
  <si>
    <t>Ground Floor, Unit G-100-101, V3S Mall, Laxmi Nagar, New Delhi</t>
  </si>
  <si>
    <t>Fattoush</t>
  </si>
  <si>
    <t>G-103, V3S Mall, Laxmi Nagar, New Delhi</t>
  </si>
  <si>
    <t>Shop G-3, V3S Mall, Plot 10, Laxmi Nagar, New Delhi</t>
  </si>
  <si>
    <t>Kutty's South Indian Cafe</t>
  </si>
  <si>
    <t>Mandrain</t>
  </si>
  <si>
    <t>Food Court, V3S Mall, Laxmi Nagar, New Delhi</t>
  </si>
  <si>
    <t>G-18/19, V3S Mall, Laxmi Nagar, New Delhi</t>
  </si>
  <si>
    <t>G 5, Ground Floor, V3S Mall, Laxmi Nagar, New Delhi</t>
  </si>
  <si>
    <t>Rocking Woods</t>
  </si>
  <si>
    <t>F-102, 1st Floor, V3S Mall, Laxmi Nagar, New Delhi</t>
  </si>
  <si>
    <t>G 6, Ground Floor, V3S Mall, Near Nirman Vihar Metro Station, Laxmi Nagar, New Delhi</t>
  </si>
  <si>
    <t>G-111, Ground Floor, V3S Mall, Laxmi Nagar, New Delhi</t>
  </si>
  <si>
    <t>G-11, V3S Mall, Laxmi Nagar, New Delhi</t>
  </si>
  <si>
    <t>The Yummy Chilli</t>
  </si>
  <si>
    <t>United Punjab</t>
  </si>
  <si>
    <t>G-41, V3S Mall, Laxmi Nagar, New Delhi</t>
  </si>
  <si>
    <t>Shop 98 &amp; 107, Ground Floor, V3S East Central Mall, Plot  12, Laxmi Nagar, New Delhi</t>
  </si>
  <si>
    <t>Vintro</t>
  </si>
  <si>
    <t>G-110, Ground Floor, V3S Mall, Laxmi Nagar, New Delhi</t>
  </si>
  <si>
    <t>V 3 S Mall, Laxmi Nagar, New Delhi</t>
  </si>
  <si>
    <t>Shop G-2 &amp; G-8, Ground Floor, Plot 10, V3S Mall, District Centre, Laxmi Nagar, New Delhi</t>
  </si>
  <si>
    <t>1st Floor, V3S Mall, Laxmi Nagar, New Delhi</t>
  </si>
  <si>
    <t>G-27/28, Ground Floor, V3S Mall, Laxmi Nagar, New Delhi</t>
  </si>
  <si>
    <t>G-9, V3S Mall, Laxmi Nagar, New Delhi</t>
  </si>
  <si>
    <t>Hawkers</t>
  </si>
  <si>
    <t>B-1, Vasant Kunj, New Delhi</t>
  </si>
  <si>
    <t>Vasant Kunj</t>
  </si>
  <si>
    <t>Vasant Kunj, New Delhi</t>
  </si>
  <si>
    <t>B-10, DDA Market, Vasant Kunj, New Delhi</t>
  </si>
  <si>
    <t>Central Market, Masudpur, Vasant Kunj, New Delhi</t>
  </si>
  <si>
    <t>Tribe</t>
  </si>
  <si>
    <t>138/9, Aruna Asaf Ali Road, Vasant Kunj, New Delhi</t>
  </si>
  <si>
    <t>Continental, Seafood, North Indian</t>
  </si>
  <si>
    <t>15, B-10 Market, Vasant Kunj, New Delhi</t>
  </si>
  <si>
    <t>Outlet 22, Local Shopping Center, Sector D-4, Vasant Kunj, New Delhi</t>
  </si>
  <si>
    <t>Captain Chang</t>
  </si>
  <si>
    <t>Clemency- The Restaurant &amp; Cafe</t>
  </si>
  <si>
    <t>1249, Opposite Fortis Hospital, Aruna Asaf Ali Marg, Vasant Kunj, New Delhi</t>
  </si>
  <si>
    <t>Continental, Italian, North Indian, Chinese, Lebanese</t>
  </si>
  <si>
    <t>Flaming Chilli Pepper</t>
  </si>
  <si>
    <t>1249, Aruna Asaf Ali Marg, Opposite Fortis Hospital, Vasant Kunj, New Delhi</t>
  </si>
  <si>
    <t>Shop 18-19, Sector B, Pocket 10, DDA Market, Vasant Kunj, New Delhi</t>
  </si>
  <si>
    <t>Majeed's</t>
  </si>
  <si>
    <t>Shop 8 &amp; 9, B-7, LSP, Vasant Kunj, New Delhi</t>
  </si>
  <si>
    <t>Majlis-e-Mughal</t>
  </si>
  <si>
    <t>Mickey's Kitchen</t>
  </si>
  <si>
    <t>C-6, Local Shopping Complex, Vasant Kunj, New Delhi</t>
  </si>
  <si>
    <t>Nawab Dera</t>
  </si>
  <si>
    <t>B-98, Vasant Kunj Enclave, Vasant Kunj, New Delhi</t>
  </si>
  <si>
    <t>B8/9, Shop 9, DDA Market, Near GD Goenka School, Vasant Kunj, New Delhi</t>
  </si>
  <si>
    <t>The Village Cafí©</t>
  </si>
  <si>
    <t>Shop 4, Plot 11, Behind Sanchit Medicos, Opposite Fortis Hospital, Aruna Asaf Ali road, Kishan Garh, Vasant Kunj, New Delhi</t>
  </si>
  <si>
    <t>Cafe, American, Italian, North Indian, Chinese</t>
  </si>
  <si>
    <t>Cookfresh</t>
  </si>
  <si>
    <t>Cafe Connect</t>
  </si>
  <si>
    <t>Ground Floor, Adjacent To Ambience Towers Car Market, Chattarpur Road, Abdul Gaffar Khan Marg, Vasant Kunj, New Delhi</t>
  </si>
  <si>
    <t>28, Vasant Arcade, B7 Market, Vasant Kunj, New Delhi</t>
  </si>
  <si>
    <t>Indian Saffron Co.</t>
  </si>
  <si>
    <t>Shop 40, Ground Floor, Vasant Square Mall, Vasant Kunj, New Delhi</t>
  </si>
  <si>
    <t>Vasant Square Mall, Vasant Kunj</t>
  </si>
  <si>
    <t>Vasant Square Mall, Vasant Kunj, New Delhi</t>
  </si>
  <si>
    <t>GF 01, Ground Floor, Vasant Square Mall, Vasant Kunj, New Delhi</t>
  </si>
  <si>
    <t>Ground Floor, Vasant Square Mall, Vasant Kunj, New Delhi</t>
  </si>
  <si>
    <t>Shree Bhagatram</t>
  </si>
  <si>
    <t>A-5, Ground Floor, Vasant Square Mall, Vasant Kunj, New Delhi</t>
  </si>
  <si>
    <t>North Indian, Chinese, South Indian, Mithai</t>
  </si>
  <si>
    <t>G-10/A, Ground Floor, Vasant Square Mall, Vasant Kunj, New Delhi</t>
  </si>
  <si>
    <t>Shop 29, Ground Floor, Vasant Square Mall, Vasant Kunj, New Delhi</t>
  </si>
  <si>
    <t>G-39, Ground Floor, Vasant Square Mall, Vasant Kunj, New Delhi</t>
  </si>
  <si>
    <t>Tipu Sultan</t>
  </si>
  <si>
    <t>Shop 42, Ground Floor, Vasant Square Mall, Vasant Kunj, New Delhi</t>
  </si>
  <si>
    <t>E Block Market, Poorvi Marg, Vasant Vihar, New Delhi</t>
  </si>
  <si>
    <t>Vasant Vihar</t>
  </si>
  <si>
    <t>Vasant Vihar, New Delhi</t>
  </si>
  <si>
    <t>55, Community Center, Vasant Vihar, New Delhi</t>
  </si>
  <si>
    <t>Bengal Sweet Palace</t>
  </si>
  <si>
    <t>A Block Market, Vasant Vihar, New Delhi</t>
  </si>
  <si>
    <t>Bread'D Bites</t>
  </si>
  <si>
    <t>E-17, E Block Market, Vasant Vihar, New Delhi</t>
  </si>
  <si>
    <t>PVR Complex, Vasant Vihar, New Delhi</t>
  </si>
  <si>
    <t>Foodland by Orchid</t>
  </si>
  <si>
    <t>D 11, LSC, Vasant Vihar, New Delhi</t>
  </si>
  <si>
    <t>From The Kitchen of Mala Bindra</t>
  </si>
  <si>
    <t>2, 2nd Floor, Palam Marg, Rear Block, Vasant Vihar, New Delhi</t>
  </si>
  <si>
    <t>E-16, Vasant Vihar, New Delhi</t>
  </si>
  <si>
    <t>Opposite Priya Cinema, Vasant Lok, Vasant Vihar, New Delhi</t>
  </si>
  <si>
    <t>HotPlate</t>
  </si>
  <si>
    <t>Vasant Apartments, Vasant Vihar, New Delhi</t>
  </si>
  <si>
    <t>New Janta Restaurant</t>
  </si>
  <si>
    <t>C-22, Main Market, Vasant Vihar, New Delhi</t>
  </si>
  <si>
    <t>Shop 3, D Block Market, Community Centre, Vasant Vihar, New Delhi</t>
  </si>
  <si>
    <t>Sinfully Yours</t>
  </si>
  <si>
    <t>11, Munirka Marg, Vasant Vihar, New Delhi</t>
  </si>
  <si>
    <t>E-249, Rama Market, Nelson Mandela Marg, Vasant Vihar, New Delhi</t>
  </si>
  <si>
    <t>Spice Deli</t>
  </si>
  <si>
    <t>38, Upper Ground Floor &amp; First Floor, Basant Lok, Vasant Vihar, New Delhi</t>
  </si>
  <si>
    <t>Near Indian Oil Petrol Pump, Mool Chand Motors, Vasant Vihar, New Delhi</t>
  </si>
  <si>
    <t>Uncle Tom's Steamed Hot Dogs</t>
  </si>
  <si>
    <t>Opposite RPM Lounge, Priya Market, Vasant Vihar, New Delhi</t>
  </si>
  <si>
    <t>AOWLS</t>
  </si>
  <si>
    <t>Community Center, Priya Market, Vasant Vihar, New Delhi</t>
  </si>
  <si>
    <t>Georgia Dakota</t>
  </si>
  <si>
    <t>Shop 5, D Block Market, Vasant Vihar, New Delhi</t>
  </si>
  <si>
    <t>Instapizza After Hours</t>
  </si>
  <si>
    <t>Shop 25, 1st Floor, CSC Basant Enclave, S.F.G.H Scheme, Vasant Vihar, New Delhi</t>
  </si>
  <si>
    <t>2nd Floor, Opp HDFC Bank, Street D7, Junction of Poorvi &amp; Paschmi Marg, Vasant Vihar, New Delhi</t>
  </si>
  <si>
    <t>Anthony's Kitchen</t>
  </si>
  <si>
    <t>Stall 3, PVR Priya, Basant Lok, Vasant Vihar, New Delhi</t>
  </si>
  <si>
    <t>Bakermania</t>
  </si>
  <si>
    <t>A-9/1, 1st Floor, Near Holy Child School, Vasant Vihar, New Delhi</t>
  </si>
  <si>
    <t>61, Inside PVR Community Centre, Basant Lok, Vasant Vihar, New Delhi</t>
  </si>
  <si>
    <t>Priya Cinema Complex, Vasant Vihar, New Delhi</t>
  </si>
  <si>
    <t>17/20, Community Centre, Basant Lok, Vasant Vihar, New Delhi</t>
  </si>
  <si>
    <t>Kaptain Bakery</t>
  </si>
  <si>
    <t>16A, Basant Lok, Vasant Vihar, New Delhi</t>
  </si>
  <si>
    <t>Kayasth Cuisine</t>
  </si>
  <si>
    <t>Annexe, 1st Floor, D-7/1, Vasant Vihar, New Delhi</t>
  </si>
  <si>
    <t>Mahinder Food Corner</t>
  </si>
  <si>
    <t>Priya Complex, Vasant Vihar, New Delhi</t>
  </si>
  <si>
    <t>Mohanty Bakery &amp; Confectionery</t>
  </si>
  <si>
    <t>352, Vasant Vihar, New Delhi</t>
  </si>
  <si>
    <t>Practically Perfect</t>
  </si>
  <si>
    <t>64, Munirka Marg, Behind PVR Priya, Vasant Vihar, New Delhi</t>
  </si>
  <si>
    <t>Take Away Depot</t>
  </si>
  <si>
    <t>13, Basant Lok, Priya Cinema Complex, Vasant Vihar, New Delhi</t>
  </si>
  <si>
    <t>D Block Market. Near HDFC, Vasant Vihar, New Delhi</t>
  </si>
  <si>
    <t>Aggarwal Confectionary</t>
  </si>
  <si>
    <t>38, DDA Market, Vasundhara Enclave, New Delhi</t>
  </si>
  <si>
    <t>Vasundhara Enclave</t>
  </si>
  <si>
    <t>Vasundhara Enclave, New Delhi</t>
  </si>
  <si>
    <t>31, DDA Market, Vasundhara Enclave, New Delhi</t>
  </si>
  <si>
    <t>Ananda's</t>
  </si>
  <si>
    <t>1, DDA Market, Vasundhara Enclave, New Delhi</t>
  </si>
  <si>
    <t>B 17, Om Sai Complex, New Ashok Nagar, Opposite Metro Pillar No 162, Near, Vasundhara Enclave, New Delhi</t>
  </si>
  <si>
    <t>Ayush Restaurant</t>
  </si>
  <si>
    <t>A-405, Near East End Apartment, New Ashok Nagar, Vasundhara Enclave, New Delhi</t>
  </si>
  <si>
    <t>Chef's Paradise</t>
  </si>
  <si>
    <t>B 75, New Ashok Nagar, Vasundhara Enclave, New Delhi</t>
  </si>
  <si>
    <t>Shop 6B, 7&amp;8, Ground Floor, New Ashok Nagar Metro Station, Near, Vasundhara Enclave, New Delhi</t>
  </si>
  <si>
    <t>Fatafat Fast Food</t>
  </si>
  <si>
    <t>A-60, Sarpanch Chowk, New Ashok Nagar, Near, Vasundhara Enclave, New Delhi</t>
  </si>
  <si>
    <t>G-22, Vardhaman Sunrise Plaza, Vasundhara Enclave, New Delhi</t>
  </si>
  <si>
    <t>Green Tea Fanatics</t>
  </si>
  <si>
    <t>G-36, Vardhman Sunrise Plaza, Vasundhara Enclave, New Delhi</t>
  </si>
  <si>
    <t>Khansama</t>
  </si>
  <si>
    <t>Shop 1-5, RS Tower, Opposite East End Apartment, Vasundhara Enclave, New Delhi</t>
  </si>
  <si>
    <t>Pauls Food</t>
  </si>
  <si>
    <t>G-3, East End Plaza, Vasundhara Enclave, New Delhi</t>
  </si>
  <si>
    <t>Punjabi Vaishno Rasoi</t>
  </si>
  <si>
    <t>Main Road, Near BSES Office, Vasundhara Enclave, New Delhi</t>
  </si>
  <si>
    <t>G-8, Vardhaman Sunrise Plaza, Vasundhara Enclave, New Delhi</t>
  </si>
  <si>
    <t>Taj Sweets</t>
  </si>
  <si>
    <t>28, DDA Market, Vasundhara Enclave, New Delhi</t>
  </si>
  <si>
    <t>The Cake</t>
  </si>
  <si>
    <t>E-473, New Ashok Nagar, Vasundhara Enclave, New Delhi</t>
  </si>
  <si>
    <t>The Food Court</t>
  </si>
  <si>
    <t>D-30, Near Bharti Chowk, New Ashok Nagar, Vasundhara Enclave, New Delhi</t>
  </si>
  <si>
    <t>Adi's Restaurant</t>
  </si>
  <si>
    <t>B 80, Near ABD Chowk, New Ashok Nagar, Vasundhara Enclave, New Delhi</t>
  </si>
  <si>
    <t>A-60, Near Doctor's Market, Vasundhara Enclave, New Delhi</t>
  </si>
  <si>
    <t>Shop no. 1,Near Dharamshila Hospital, Main Road Vasundhara Enclave, Vasundhara Enclave, New Delhi</t>
  </si>
  <si>
    <t>B 80, Shree Anand Bhawan, Vasundhara Enclave, New Delhi</t>
  </si>
  <si>
    <t>Always Eat Green</t>
  </si>
  <si>
    <t>A-60 New Ashok Nagar, Vasundhara Enclave, New Delhi</t>
  </si>
  <si>
    <t>Anjali Resaturant</t>
  </si>
  <si>
    <t>B-72, New Ashok Nagar, Vasundhara Enclave, New Delhi</t>
  </si>
  <si>
    <t>Annapoorna Bhojanalya</t>
  </si>
  <si>
    <t>B-17, Om Sai Complex, New Ashok Nagar, Vasundhara Enclave, New Delhi</t>
  </si>
  <si>
    <t>Anupam Eating Point</t>
  </si>
  <si>
    <t>A-60, New Ashok Nagar, Vasundhara Enclave, New Delhi</t>
  </si>
  <si>
    <t>Plaza Market, Vasundhara Enclave, New Delhi</t>
  </si>
  <si>
    <t>Cafe Mom</t>
  </si>
  <si>
    <t>B-62, New Ashok Nagar, Vasundhara Enclave, New Delhi</t>
  </si>
  <si>
    <t>Cafe Youth</t>
  </si>
  <si>
    <t>Cake Express</t>
  </si>
  <si>
    <t>E - 477, Shop 21, Krishna Complex, New Ashok Nagar, Vasundhara Enclave, New Delhi</t>
  </si>
  <si>
    <t>Cake Knighter</t>
  </si>
  <si>
    <t>Opposite East End Apartments, New Ashok Nagar, Vasundhara Enclave, New Delhi</t>
  </si>
  <si>
    <t>Catchup Green</t>
  </si>
  <si>
    <t>Shop SW4, Plot 1, LSC, Vardhaman Plaza, Opposite Delux Apartments, Vasundhara Enclave, New Delhi</t>
  </si>
  <si>
    <t>C-306, New Ashok Nagar, Vasundhara Enclave, New Delhi</t>
  </si>
  <si>
    <t>Delicious Cake</t>
  </si>
  <si>
    <t>E-77, Main Road, Vasundhara Enclave, New Delhi</t>
  </si>
  <si>
    <t>Famous Parantha and Poori Sabzi</t>
  </si>
  <si>
    <t>44, Gali Number 1, Block A, New Ashok Nagar, Vasundhara Enclave, New Delhi</t>
  </si>
  <si>
    <t>FM Biryani Point</t>
  </si>
  <si>
    <t>D-78, Opposite Akbari Masjid, New Ashok Nagar, Vasundhara Enclave, New Delhi</t>
  </si>
  <si>
    <t>Shop 5, DDA Market, Near Maharaja Agarsen College, Vasundhara Enclave, New Delhi</t>
  </si>
  <si>
    <t>Foodiez</t>
  </si>
  <si>
    <t>G 24, Sunrise Vardhman Plaza, Vasundhara Enclave, New Delhi</t>
  </si>
  <si>
    <t>G-16, Vardhman Sunrise Plaza, Vasundhara Enclave, New Delhi</t>
  </si>
  <si>
    <t>Hyderabad's Delight</t>
  </si>
  <si>
    <t>102, Abhinav Apartment, Vasundhara Enclave, New Delhi</t>
  </si>
  <si>
    <t>Hyderabadi, Biryani</t>
  </si>
  <si>
    <t>Khan Tandoori Hub</t>
  </si>
  <si>
    <t>D-77, New Ashok Nagar, Vasundhara Enclave, New Delhi</t>
  </si>
  <si>
    <t>Khan Tandoori Nights</t>
  </si>
  <si>
    <t>C-II -205, New Ashok Nagar, Vasundhara Enclave, New Delhi</t>
  </si>
  <si>
    <t>G-23, Vardhman Sunrise Plaza, Vasundhara Enclave, New Delhi</t>
  </si>
  <si>
    <t>New Aggarwal Sweets &amp; Fast Food</t>
  </si>
  <si>
    <t>B 79, New Ashok Nagar, Vasundhara Enclave, New Delhi</t>
  </si>
  <si>
    <t>Night Munchers</t>
  </si>
  <si>
    <t>Old Moradabadi Chicken Corner</t>
  </si>
  <si>
    <t>B116, Opposite Metro Pillar 164, New Ashok Nagar, Vasundhara Enclave, New Delhi</t>
  </si>
  <si>
    <t>Richa's Bakery</t>
  </si>
  <si>
    <t>Shop 21, E-447, Krishna Complex, New Ashok Nagar, Vasundhara Enclave, New Delhi</t>
  </si>
  <si>
    <t>A-440, New Ashok Nagar, Vasundhara Enclave, New Delhi</t>
  </si>
  <si>
    <t>Rudra The Dhaba</t>
  </si>
  <si>
    <t>C-2, 205-206, Sarpanch Complex, New Ashok Nagar, Vasundhara Enclave, New Delhi</t>
  </si>
  <si>
    <t>Seven Star Pizza</t>
  </si>
  <si>
    <t>B-69, New Ashok Nagar, Vasundhara Enclave, New Delhi</t>
  </si>
  <si>
    <t>Shahi Muradabadi Chicken Biryani</t>
  </si>
  <si>
    <t>Block-1, Sarpanch Chowk, New Ashok Nagar, Vasundhara Enclave, New Delhi</t>
  </si>
  <si>
    <t>Shree Krishna Restaurant</t>
  </si>
  <si>
    <t>Below Metro Station, New Ashok Nagar, Vasundhara Enclave, New Delhi</t>
  </si>
  <si>
    <t>Shree Sai Bhog</t>
  </si>
  <si>
    <t>4, DDA Market, Vasundhara Enclave, New Delhi</t>
  </si>
  <si>
    <t>Soni Food Court</t>
  </si>
  <si>
    <t>B-365, Sangam Street, New Ashok Nagar, Vasundhara Enclave, New Delhi</t>
  </si>
  <si>
    <t>South Street Cafe</t>
  </si>
  <si>
    <t>Shop 4, DDA Market, Near Maharaja Agrasen College, Vasundhara Enclave, New Delhi</t>
  </si>
  <si>
    <t>B-147, Lane 3, New Ashok Nagar, Vasundhara Enclave, New Delhi</t>
  </si>
  <si>
    <t>Sweets n Treats</t>
  </si>
  <si>
    <t>Main Market, New Ashok Nagar, Vasundhara Enclave, New Delhi</t>
  </si>
  <si>
    <t>The Royal Prestige</t>
  </si>
  <si>
    <t>A-435, New Ashok Nagar, Vasundhara Enclave, New Delhi</t>
  </si>
  <si>
    <t>M/S Noida Automobiles, Indian Oil Petrol Pump, Sector 14 A, Vasundhara Enclave, New Delhi</t>
  </si>
  <si>
    <t>Two Friends Roll Corner</t>
  </si>
  <si>
    <t>A-124, New Ashok Nagar, Vasundhara Enclave, New Delhi</t>
  </si>
  <si>
    <t>A-103, New Ashok Nagar, Vasundhara Enclave, New Delhi</t>
  </si>
  <si>
    <t>Zaika Chicken Corner</t>
  </si>
  <si>
    <t>B 1363, East End Apartments, Main Road, New Ashok Nagar, Vasundhara Enclave, New Delhi</t>
  </si>
  <si>
    <t>Zombiez</t>
  </si>
  <si>
    <t>E 379, Khosla Complex, Samrat Apartment, Vasundhara Enclave, New Delhi</t>
  </si>
  <si>
    <t>366 Junction</t>
  </si>
  <si>
    <t>A-1, 2nd Floor, Near Old Gupta Colony, Vijay Nagar, New Delhi</t>
  </si>
  <si>
    <t>Vijay Nagar, New Delhi</t>
  </si>
  <si>
    <t>Black &amp; Brew</t>
  </si>
  <si>
    <t>Shop 1, Single Story, Near Hanuman Mandir, Vijay Nagar, New Delhi</t>
  </si>
  <si>
    <t>Hari Om Bhojanalaya</t>
  </si>
  <si>
    <t>H-149, Old Gupta Colony, Opposite Kalyan Vihar, Vijay Nagar, New Delhi</t>
  </si>
  <si>
    <t>Nalwa's Hotspot</t>
  </si>
  <si>
    <t>B-85, Old Gupta Colony, Near Kalyan Vihar, Vijay Nagar, New Delhi</t>
  </si>
  <si>
    <t>27-C, Main Road, Vijay Nagar, New Delhi</t>
  </si>
  <si>
    <t>Rock n Wood Cafe</t>
  </si>
  <si>
    <t>3/39, Vijay Nagar, New Delhi</t>
  </si>
  <si>
    <t>C-24, Single Storey, Vijay Nagar, New Delhi</t>
  </si>
  <si>
    <t>Shree Nandhini Cafe</t>
  </si>
  <si>
    <t>3/1, Double Storey, Opposite Hanuman Mandir, Vijay Nagar, New Delhi</t>
  </si>
  <si>
    <t>Sindhi Dhaba</t>
  </si>
  <si>
    <t>Main Road, Near Double Storey, Vijay Nagar, New Delhi</t>
  </si>
  <si>
    <t>Take N Taste</t>
  </si>
  <si>
    <t>3/30, Double Storey, Vijay Nagar, New Delhi</t>
  </si>
  <si>
    <t>Taxi Bar &amp; Cafe</t>
  </si>
  <si>
    <t>G-15/B, Ground Floor, Vijay Nagar, New Delhi</t>
  </si>
  <si>
    <t>The Little Diner</t>
  </si>
  <si>
    <t>H-15, Shop 5, Near NDPL Office, Vijay Nagar, New Delhi</t>
  </si>
  <si>
    <t>Continental, Chinese, Italian, Cafe</t>
  </si>
  <si>
    <t>Cafeteria &amp; Co.</t>
  </si>
  <si>
    <t>G 14, Hudson Lane, Vijay Nagar, New Delhi</t>
  </si>
  <si>
    <t>Continental, Mexican</t>
  </si>
  <si>
    <t>Shop 3, B-35/B, Single Storey, Vijay Nagar, New Delhi</t>
  </si>
  <si>
    <t>Cafe All-Inn</t>
  </si>
  <si>
    <t>F-16 B, 1st Floor, Hudson Lane, Opposite NDBL, Vijay Nagar, New Delhi</t>
  </si>
  <si>
    <t>Cafe, Mexican, Italian, North Indian, Chinese</t>
  </si>
  <si>
    <t>C 29 B, Near HDFC Bank, Main Road, Vijay Nagar Colony, Vijay Nagar, New Delhi</t>
  </si>
  <si>
    <t>Flamess Restaurant &amp; Cafe Village</t>
  </si>
  <si>
    <t>G-15, 1st Floor, Near Laxmi Diary, Vijay Nagar, New Delhi</t>
  </si>
  <si>
    <t>North Indian, Chinese, Continental, Italian, Mexican, Lebanese</t>
  </si>
  <si>
    <t>Jack 'n' Chill</t>
  </si>
  <si>
    <t>F-19, 1st Floor, Opposite NDPL Office, Vijay Nagar, New Delhi</t>
  </si>
  <si>
    <t>American, Italian, Cafe</t>
  </si>
  <si>
    <t>G-20, Near Traffic Signal, Vijay Nagar, New Delhi</t>
  </si>
  <si>
    <t>Mad Monkey</t>
  </si>
  <si>
    <t>Shop 3, H-15, Opposite NDPL Office, Vijay Nagar, New Delhi</t>
  </si>
  <si>
    <t>Manohar Cakes &amp; Bikaneri</t>
  </si>
  <si>
    <t>C 28-29, Double Storey, Vijay Nagar, New Delhi</t>
  </si>
  <si>
    <t>Shagun</t>
  </si>
  <si>
    <t>F-16, Opposite NDPL Office, Vijay Nagar, New Delhi</t>
  </si>
  <si>
    <t>Chinese, Thai, Tibetan, Japanese</t>
  </si>
  <si>
    <t>Shyam Chaat Bhandar</t>
  </si>
  <si>
    <t>Shop 1, Main Market, Near Gurudwara, Vijay Nagar, New Delhi</t>
  </si>
  <si>
    <t>Telegram</t>
  </si>
  <si>
    <t>F-21/B, Opposite NDPL Office, Vijay Nagar, New Delhi</t>
  </si>
  <si>
    <t>The University Bistro</t>
  </si>
  <si>
    <t>F-15, Opposite NDPL Office, Hudson Lane, Vijay Nagar, New Delhi</t>
  </si>
  <si>
    <t>Cafe, Italian, Continental, Mexican, Mediterranean</t>
  </si>
  <si>
    <t>736 A.D.</t>
  </si>
  <si>
    <t>G-15/B, Vijay Nagar, New Delhi</t>
  </si>
  <si>
    <t>H-8 B, Near GTB Nagar Metro Station, Opposite Hudson Lane's NDPL Office, Vijay Nagar, New Delhi</t>
  </si>
  <si>
    <t>Mr. Crust Bakers</t>
  </si>
  <si>
    <t>B-29/B, Opposite Mother Dairy, Vijay Nagar, New Delhi</t>
  </si>
  <si>
    <t>Phonebooth Cafí©</t>
  </si>
  <si>
    <t>G-14 B, Hudson Lane, Vijay Nagar, New Delhi</t>
  </si>
  <si>
    <t>Tony's</t>
  </si>
  <si>
    <t>C-23, Single Storey, Vijay Nagar, New Delhi</t>
  </si>
  <si>
    <t>Wake 'n' Bake Cafe</t>
  </si>
  <si>
    <t>D-6A, Single Storey, Vijay Nagar, New Delhi</t>
  </si>
  <si>
    <t>Gabbar Di Hatti</t>
  </si>
  <si>
    <t>R-39, Opposite Metro Pillar - 47,  Shakurpur, Vikas Marg</t>
  </si>
  <si>
    <t>Vikas Marg</t>
  </si>
  <si>
    <t>Vikas Marg, New Delhi</t>
  </si>
  <si>
    <t>H Block, Vikas Marg, New Delhi</t>
  </si>
  <si>
    <t>1990's</t>
  </si>
  <si>
    <t>KG-1/423, Ground Floor, Vikaspuri, New Delhi</t>
  </si>
  <si>
    <t>Vikaspuri</t>
  </si>
  <si>
    <t>Vikaspuri, New Delhi</t>
  </si>
  <si>
    <t>Amul Cafe</t>
  </si>
  <si>
    <t>142A, GG-1, Vikaspuri, New Delhi</t>
  </si>
  <si>
    <t>A-34, Near NIIT, Vikaspuri, New Delhi</t>
  </si>
  <si>
    <t>Buta Singh Da Dhabba</t>
  </si>
  <si>
    <t>Shop 617, Site 1, Vikaspuri, New Delhi</t>
  </si>
  <si>
    <t>Cafe Amigo</t>
  </si>
  <si>
    <t>G-13, Pratibha Tower, PVR Complex, Vikaspuri, New Delhi</t>
  </si>
  <si>
    <t>C 9, New Krishna Park, Vikaspuri, New Delhi</t>
  </si>
  <si>
    <t>17 A, DG 2, Vikaspuri, New Delhi</t>
  </si>
  <si>
    <t>Carara</t>
  </si>
  <si>
    <t>19, G Block Community Centre, Vikaspuri, New Delhi</t>
  </si>
  <si>
    <t>Channi Pishori Chicken</t>
  </si>
  <si>
    <t>29, J Block, LSC, DDA Market, Vikaspuri, New Delhi</t>
  </si>
  <si>
    <t>Chatkora Food N Snacks Corner</t>
  </si>
  <si>
    <t>Shop 15, H-3 Block, DDA Lal Market, Vikaspuri, New Delhi</t>
  </si>
  <si>
    <t>Chetana Bakes</t>
  </si>
  <si>
    <t>Chily Hut</t>
  </si>
  <si>
    <t>Shop 3 &amp; 6, Ground Floor, G Block, PVR Sonia Complex, Vikaspuri, New Delhi</t>
  </si>
  <si>
    <t>De' Bistro</t>
  </si>
  <si>
    <t>F-1, 1st Floor, PVR Complex, Vikaspuri, New Delhi</t>
  </si>
  <si>
    <t>Deep Bakers</t>
  </si>
  <si>
    <t>DG 3/341, Near Mahindra Apartments, Vikaspuri, New Delhi</t>
  </si>
  <si>
    <t>Delhi 6</t>
  </si>
  <si>
    <t>54-A/3, Central Market, Budhela, Vikaspuri, New Delhi</t>
  </si>
  <si>
    <t>Finest Pizzeria</t>
  </si>
  <si>
    <t>Food Lab</t>
  </si>
  <si>
    <t>Shop 1, F-233, Vikaspuri, New Delhi</t>
  </si>
  <si>
    <t>Chinese, Biryani, North Indian</t>
  </si>
  <si>
    <t>Shop 3A, Ground Floor, Pocket GG1, Vikaspuri, New Delhi</t>
  </si>
  <si>
    <t>KG-1/19, Vikaspuri, New Delhi</t>
  </si>
  <si>
    <t>Hema Chinese Foods</t>
  </si>
  <si>
    <t>33, F Block, Galaxy Market, Vikaspuri, New Delhi</t>
  </si>
  <si>
    <t>Hunger Stop</t>
  </si>
  <si>
    <t>Shop 17, DDA Market, M Block, Vikaspuri, New Delhi</t>
  </si>
  <si>
    <t>Ishwar Sweets</t>
  </si>
  <si>
    <t>KG-1/411, Vikaspuri, New Delhi</t>
  </si>
  <si>
    <t>Kathi Express</t>
  </si>
  <si>
    <t>598, Site 1, A Block, Opposite NIIT, Vikaspuri, New Delhi</t>
  </si>
  <si>
    <t>Kream's</t>
  </si>
  <si>
    <t>Shop 6, D-121, Vikaspuri, New Delhi</t>
  </si>
  <si>
    <t>Bakery, Fast Food, Pizza</t>
  </si>
  <si>
    <t>1, H Block, DDA Market, Vikaspuri, New Delhi</t>
  </si>
  <si>
    <t>Mandeep Punjabi Rasoi</t>
  </si>
  <si>
    <t>H 1, DDA Market, Vikaspuri, New Delhi</t>
  </si>
  <si>
    <t>Masti Curry</t>
  </si>
  <si>
    <t>Unit No- 2, F234, Vikaspuri, New Delhi</t>
  </si>
  <si>
    <t>KG 1/403, Main Market, Vikaspuri, New Delhi</t>
  </si>
  <si>
    <t>Opposite PVR Cinema Ticket Counter, Vikaspuri, New Delhi</t>
  </si>
  <si>
    <t>Patiala Shahi Soups</t>
  </si>
  <si>
    <t>17, J Block, DDA Market</t>
  </si>
  <si>
    <t>AG-1, Shop 2, DDA Mini Market, Vikaspuri, New Delhi</t>
  </si>
  <si>
    <t>GG-II/7-A, Vikaspuri, New Delhi</t>
  </si>
  <si>
    <t>Red Hot</t>
  </si>
  <si>
    <t>KG-1/88, Vikaspuri, New Delhi</t>
  </si>
  <si>
    <t>1/423, KG Block, Main PVR Road, Vikaspuri, New Delhi</t>
  </si>
  <si>
    <t>Sai Ann Kutir</t>
  </si>
  <si>
    <t>5, F Block, DDA Market, Vikaspuri, New Delhi</t>
  </si>
  <si>
    <t>Saravana South Indian Hut</t>
  </si>
  <si>
    <t>GG-2-3-A, New Durga Mandir, Vikaspuri, New Delhi</t>
  </si>
  <si>
    <t>Sardar Pure Meat Shop</t>
  </si>
  <si>
    <t>GG 1/ 143 A, PVR Road, Vikaspuri, New Delhi</t>
  </si>
  <si>
    <t>601, Side 1, Vikaspuri, New Delhi</t>
  </si>
  <si>
    <t>Shan E Punjab</t>
  </si>
  <si>
    <t>Shop G-1, Solider Tower, Vikaspuri, New Delhi</t>
  </si>
  <si>
    <t>Shanghai Nights</t>
  </si>
  <si>
    <t>PVR Cinema, Near ICICI Bank, Vikaspuri, New Delhi</t>
  </si>
  <si>
    <t>Shree Ram Sweets &amp; Bakers</t>
  </si>
  <si>
    <t>C1-401, Janta Flat, Hastal LIG Flat, Vikaspuri, New Delhi</t>
  </si>
  <si>
    <t>Sindhi Kulfi Wala</t>
  </si>
  <si>
    <t>PVR Road, Vikaspuri, New Delhi</t>
  </si>
  <si>
    <t>591, Site 1, Vikaspuri Mod, New Delhi, Vikaspuri, New Delhi</t>
  </si>
  <si>
    <t>GG-1/143A, Main Market, Vikaspuri, New Delhi</t>
  </si>
  <si>
    <t>Spinns Resto-Bar</t>
  </si>
  <si>
    <t>G-2 A &amp; G-2 B, AEZ Square, Community Centre, Vikaspuri, New Delhi</t>
  </si>
  <si>
    <t>Main Road, Near PVR, Vikaspuri, New Delhi</t>
  </si>
  <si>
    <t>Taneja Bakery</t>
  </si>
  <si>
    <t>21, Group 2, Pocket C, DDA Hastsal, Vikaspuri, New Delhi</t>
  </si>
  <si>
    <t>Tequila Express</t>
  </si>
  <si>
    <t>G-19/20, 1st Floor, Radha Chamber, Community Center, Behind PVR Sonia, Vikaspuri, New Delhi</t>
  </si>
  <si>
    <t>Shop 42, C Block Market, Vikaspuri, New Delhi</t>
  </si>
  <si>
    <t>THS - The Hunger Street</t>
  </si>
  <si>
    <t>G-12, DDA Market, Vikaspuri, New Delhi</t>
  </si>
  <si>
    <t>G-8/A, G-1, Sonia PVR, Vikaspuri, New Delhi</t>
  </si>
  <si>
    <t>A-31, Vikaspuri, New Delhi</t>
  </si>
  <si>
    <t>Your's Chole Bhature</t>
  </si>
  <si>
    <t>28-29, GG1, Main Market, Vikaspuri, New Delhi</t>
  </si>
  <si>
    <t>GG 2/10A, Vikaspuri, New Delhi</t>
  </si>
  <si>
    <t>Pure Punjabi</t>
  </si>
  <si>
    <t>Site 1, Opposite Block A, Vikaspuri, New Delhi</t>
  </si>
  <si>
    <t>Brick Station</t>
  </si>
  <si>
    <t>B-1, M Block Market, Balaji Market, Opposite Kerela Public School, Vikaspuri, New Delhi</t>
  </si>
  <si>
    <t>Pastry Point</t>
  </si>
  <si>
    <t>F-255, Near Dussehra Ground, Vikaspuri, New Delhi</t>
  </si>
  <si>
    <t>Prem Jee Da Dhaba</t>
  </si>
  <si>
    <t>Shop 10, J Block, DDA Market, Near Durga Mandir, Vikaspuri, New Delhi</t>
  </si>
  <si>
    <t>Welcome Food Point</t>
  </si>
  <si>
    <t>8, Community Centre, Near PVR Ticket Counter, Vikaspuri, New Delhi</t>
  </si>
  <si>
    <t>Arora Snacks</t>
  </si>
  <si>
    <t>B Block Market, Vivek Vihar, New Delhi</t>
  </si>
  <si>
    <t>Vivek Vihar</t>
  </si>
  <si>
    <t>Vivek Vihar, New Delhi</t>
  </si>
  <si>
    <t>Bansal Mithai Wale</t>
  </si>
  <si>
    <t>7, B Block Market, Vivek Vihar, New Delhi</t>
  </si>
  <si>
    <t>C- 339, Vivek Vihar, New Delhi</t>
  </si>
  <si>
    <t>Bakery, Desserts, Fast Food, Pizza, Burger, Finger Food</t>
  </si>
  <si>
    <t>Garam Masala Food Corner</t>
  </si>
  <si>
    <t>C-84, Main Road, Jhilmil Colony, Vivek Vihar, New Delhi</t>
  </si>
  <si>
    <t>Shop  7, C Block Market, Near Gurudwara, Vivek Vihar, New Delhi</t>
  </si>
  <si>
    <t>Kumar Pav Bhaji Corner</t>
  </si>
  <si>
    <t>Main Road, Jhilmil Colony, Vivek Vihar, New Delhi</t>
  </si>
  <si>
    <t>C-211, Jhilmil Colony, Vivek Vihar, New Delhi</t>
  </si>
  <si>
    <t>Nainy Fast Food</t>
  </si>
  <si>
    <t>G-3, D Block market, Vivek Vihar, New Delhi</t>
  </si>
  <si>
    <t>Platform Nine and Three Quarters</t>
  </si>
  <si>
    <t>DDA Market, Satyam Enclave, Near Sukhdev College, Vivek Vihar, New Delhi</t>
  </si>
  <si>
    <t>19, Near Yamuna Sports Complex, Vigyan Vihar, Near Vivek Vihar, New Delhi</t>
  </si>
  <si>
    <t>Rapture</t>
  </si>
  <si>
    <t>B-11, B Block Market, Vivek Vihar, New Delhi</t>
  </si>
  <si>
    <t>Sachdeva Chinese Fast Food</t>
  </si>
  <si>
    <t>B 15-4, B Block, Local Shopping Center, Vivek Vihar, New Delhi</t>
  </si>
  <si>
    <t>Simply Cakes</t>
  </si>
  <si>
    <t>1st Floor, D-148, Surajmal Vihar, Near Vivek Vihar, New Delhi</t>
  </si>
  <si>
    <t>C-82, Bhagat Singh Marg, Jhilmil Colony, Vivek Vihar, New Delhi</t>
  </si>
  <si>
    <t>C-76, Jhilmil Colony, Gopaljee Dairy Road, Vivek Vihar, New Delhi</t>
  </si>
  <si>
    <t>Cafetorium</t>
  </si>
  <si>
    <t>D2/G1, D Block Market, Opposite Arwachin School, Vivek Vihar, New Delhi</t>
  </si>
  <si>
    <t>Food Express</t>
  </si>
  <si>
    <t>G-5, Pankaj Tower, LSC Savita Vihar, Vivek Vihar, New Delhi</t>
  </si>
  <si>
    <t>Sai Bajaj Restaurant</t>
  </si>
  <si>
    <t>C 71, Jhilmil Colony, Vivek Vihar, New Delhi</t>
  </si>
  <si>
    <t>The Chimney Bar-Be-Que</t>
  </si>
  <si>
    <t>Shop 17, C Block Market, Vivek Vihar, New Delhi</t>
  </si>
  <si>
    <t>C-207, Jhilmil Colony, Near Reliance Fresh, Vivek Vihar, New Delhi</t>
  </si>
  <si>
    <t>Cheese Bitez Pizza</t>
  </si>
  <si>
    <t>D-333, D Block Market, Opposite Arwachin School, Vivek Vihar, New Delhi</t>
  </si>
  <si>
    <t>Goyal Sweets</t>
  </si>
  <si>
    <t>B 21, B Block Market, Vivek Vihar, New Delhi</t>
  </si>
  <si>
    <t>Gulati's Takeaway</t>
  </si>
  <si>
    <t>C-211, Near Gopal Dairy, Jhilmil Colony, Vivek Vihar, New Delhi</t>
  </si>
  <si>
    <t>B 170, Jhilmil Colony, Vivek Vihar, New Delhi</t>
  </si>
  <si>
    <t>Momos Hi Momos</t>
  </si>
  <si>
    <t>New Bhappe Di Hatti</t>
  </si>
  <si>
    <t>C-79, Jhilmil Colony, Gopaljee Dairy Road, Vivek Vihar, New Delhi</t>
  </si>
  <si>
    <t>Oven Fresh</t>
  </si>
  <si>
    <t>B 168, Jhilmil Colony, Vivek Vihar, New Delhi</t>
  </si>
  <si>
    <t>Rupa Ice Cream Parlour</t>
  </si>
  <si>
    <t>B-169, Main Road, Jhilmil Colony, Vivek Vihar, New Delhi</t>
  </si>
  <si>
    <t>Scoopers 'n' Bakers</t>
  </si>
  <si>
    <t>C-199, Jhilmil Colony, Near Gopal Jee Dairy, Vivek Vihar, New Delhi</t>
  </si>
  <si>
    <t>South Indian Food Plaza</t>
  </si>
  <si>
    <t>6/2, D Block Market, Opposite Arwachin School, Vivek Vihar, New Delhi</t>
  </si>
  <si>
    <t>15/3, B Block, DDA Market, Phase 1, Vivek Vihar, New Delhi</t>
  </si>
  <si>
    <t>Unique Pastry</t>
  </si>
  <si>
    <t>B-19, B Block Market, Vivek Vihar, New Delhi</t>
  </si>
  <si>
    <t>Veg Food Express</t>
  </si>
  <si>
    <t>D Block, Vivek Vihar, New Delhi</t>
  </si>
  <si>
    <t>Chintamani's Namkeen</t>
  </si>
  <si>
    <t>A-10, Jhilmil Industrial Area, Vivek Vihar, New Delhi</t>
  </si>
  <si>
    <t>Chinese, Fast Food, North Indian, South Indian, Street Food, Mithai</t>
  </si>
  <si>
    <t>Deltasious</t>
  </si>
  <si>
    <t>C-210, Jhilmil Colony, Vivek Vihar, New Delhi</t>
  </si>
  <si>
    <t>North Indian, Chinese, Bakery</t>
  </si>
  <si>
    <t>Tandoori Junction</t>
  </si>
  <si>
    <t>C-79, Gopal Jee Road, Jhilmil Colony, Vivek Vihar, New Delhi</t>
  </si>
  <si>
    <t>3767, A/2, Main Road, Kanhaiya Nagar, Metro Station, Tri Nagar, Wazirpur, New Delhi</t>
  </si>
  <si>
    <t>Wazirpur</t>
  </si>
  <si>
    <t>Wazirpur, New Delhi</t>
  </si>
  <si>
    <t>A-94/5, Industrial Area, Wazirpur, New Delhi</t>
  </si>
  <si>
    <t>Meghraj Food Court</t>
  </si>
  <si>
    <t>Opposite Meghraj Sweets, Main Road, Industrial Area, Wazirpur, New Delhi</t>
  </si>
  <si>
    <t>Meghraj Sweets</t>
  </si>
  <si>
    <t>C 5, Main Road, Industries Area, Wazirpur, New Delhi</t>
  </si>
  <si>
    <t>Chill Out</t>
  </si>
  <si>
    <t>2089/161 Shanti Nagar, Wazirpur, New Delhi</t>
  </si>
  <si>
    <t>Chilli Chinese</t>
  </si>
  <si>
    <t>Main Shanti Nagar Road, Tri Nagar, Wazirpur, New Delhi</t>
  </si>
  <si>
    <t>G-37, Ground Floor, Westend Mall, Janakpuri, New Delhi</t>
  </si>
  <si>
    <t>West End Mall, Janak Puri</t>
  </si>
  <si>
    <t>West End Mall, Janak Puri, New Delhi</t>
  </si>
  <si>
    <t>G 8, West End Mall, District Centre, Janakpuri, New Delhi</t>
  </si>
  <si>
    <t>SF-47, West Gate Mall, Rajouri Garden, New Delhi</t>
  </si>
  <si>
    <t>West Gate Mall, Rajouri Garden</t>
  </si>
  <si>
    <t>West Gate Mall, Rajouri Garden, New Delhi</t>
  </si>
  <si>
    <t>Upper Ground Floor, W-2/14, West Patel Nagar, New Delhi</t>
  </si>
  <si>
    <t>West Patel Nagar</t>
  </si>
  <si>
    <t>West Patel Nagar, New Delhi</t>
  </si>
  <si>
    <t>Shop X-57, West Patel Nagar, New Delhi</t>
  </si>
  <si>
    <t>W-2/14, Ground Floor, Near Patel Nagar Metro Station, West Patel Nagar, New Delhi</t>
  </si>
  <si>
    <t>Kennedy's</t>
  </si>
  <si>
    <t>B-1, West Patel Nagar, New Delhi</t>
  </si>
  <si>
    <t>Level 2, Food Capital, Worldmark 1, Hospitality District, Aerocity, New Delhi</t>
  </si>
  <si>
    <t>Worldmark 1, Aerocity</t>
  </si>
  <si>
    <t>Worldmark 1, Aerocity, New Delhi</t>
  </si>
  <si>
    <t>Level 2,ŒæFood Capital, Worldmark 1, Aerocity, New Delhi</t>
  </si>
  <si>
    <t>Level 2, Food Capital, Worldmark 1, Aerocity, New Delhi</t>
  </si>
  <si>
    <t>Level 2, Food Capital, Worldmark 1, New Delhi</t>
  </si>
  <si>
    <t>Kiosk 4, Level 2, Food Capital, Worldmark 1, Aerocity, New Delhi</t>
  </si>
  <si>
    <t>Asia Seven Express</t>
  </si>
  <si>
    <t>Food Capital, Worldmark 1, Aerocity, New Delhi</t>
  </si>
  <si>
    <t>Cafe Huddle</t>
  </si>
  <si>
    <t>6, Food Capital, Worldmark 1, Aerocity, New Delhi</t>
  </si>
  <si>
    <t>Food Court, Level 2, World mark 1, Aerocity, New Delhi</t>
  </si>
  <si>
    <t>Cart 7, Level 2, Food Capital, Worldmark 1, Aerocity, New Delhi</t>
  </si>
  <si>
    <t>FC 15, Level 2, Worldmark 1, Near Aerocity Metro Station, Aerocity, New Delhi</t>
  </si>
  <si>
    <t>Lower Ground Floor, World Mark 3, Aerocity, New Delhi</t>
  </si>
  <si>
    <t>Worldmark 3, Aerocity</t>
  </si>
  <si>
    <t>Worldmark 3, Aerocity, New Delhi</t>
  </si>
  <si>
    <t>Eat Me</t>
  </si>
  <si>
    <t>24/1-4, Yusuf Sarai, New Delhi</t>
  </si>
  <si>
    <t>Yusuf Sarai</t>
  </si>
  <si>
    <t>Yusuf Sarai, New Delhi</t>
  </si>
  <si>
    <t>EDC Mania</t>
  </si>
  <si>
    <t>69-A/2, Gautam Nagar, Behind Big Gurdwara, Next To Panchayati Shiv Mandi, Yusuf Sarai, New Delhi</t>
  </si>
  <si>
    <t>Elegant China X-Press</t>
  </si>
  <si>
    <t>Shop 22/2, Near Green Park Metro Station, Yusuf Sarai, New Delhi</t>
  </si>
  <si>
    <t>1, DDA Market, Yusuf Sarai, New Delhi</t>
  </si>
  <si>
    <t>6, DDA Market, General Raj School, Yusuf Sarai, New Delhi</t>
  </si>
  <si>
    <t>K-130, Gautam Nagar, Yusuf Sarai, New Delhi</t>
  </si>
  <si>
    <t>Yusuf Sarai Market, Yusuf Sarai, New Delhi</t>
  </si>
  <si>
    <t>G-130, Sudarshan Cinema Road, Yusuf Sarai, New Delhi</t>
  </si>
  <si>
    <t>3, Yusuf Sarai, New Delhi</t>
  </si>
  <si>
    <t>Rhythm Restro-Bar</t>
  </si>
  <si>
    <t>50/8, 1st Floor, Main Market, Yusuf Sarai, New Delhi</t>
  </si>
  <si>
    <t>9, Community Centre, Near Green Park Metro Station, Yusuf Sarai, New Delhi</t>
  </si>
  <si>
    <t>Sona Restaurant</t>
  </si>
  <si>
    <t>5, Main Market, Yusuf Sarai, New Delhi</t>
  </si>
  <si>
    <t>Uraki</t>
  </si>
  <si>
    <t>42, Gautam Nagar, Behind Father Agnel School, Near Yusuf Sarai, New Delhi</t>
  </si>
  <si>
    <t>47/3, Yusuf Sarai Main Market, Yusuf Sarai, New Delhi</t>
  </si>
  <si>
    <t>Annapurna Sweets</t>
  </si>
  <si>
    <t>10, DDA Community Centre Market, Yusuf Sarai, New Delhi</t>
  </si>
  <si>
    <t>Karnataka</t>
  </si>
  <si>
    <t>60/5, Yusuf Sarai Market, Yusuf Sarai, New Delhi</t>
  </si>
  <si>
    <t>95-1/2 Gautam Nagar, Yusuf Sarai, New Delhi</t>
  </si>
  <si>
    <t>Faeem Chicken Corner</t>
  </si>
  <si>
    <t>F-130/4, Gautam Nagar, Sudershan Road, Yusuf Sarai, New Delhi</t>
  </si>
  <si>
    <t>Grills N Chills</t>
  </si>
  <si>
    <t>G-10, Rajeshdeep Building, Yusuf Sarai, New Delhi</t>
  </si>
  <si>
    <t>Gupta Sweets</t>
  </si>
  <si>
    <t>74/4, Aurbindo Marg, Yusuf Sarai, New Delhi</t>
  </si>
  <si>
    <t>North Indian, South Indian, Mithai</t>
  </si>
  <si>
    <t>Khub Chand</t>
  </si>
  <si>
    <t>Shop 2, DDA Market, Yusuf Sarai, New Delhi</t>
  </si>
  <si>
    <t>59/2, Yusuf Sarai, New Delhi</t>
  </si>
  <si>
    <t>Sher E Punjab</t>
  </si>
  <si>
    <t>73, Gautam Nagar Road, Yusuf Sarai, New Delhi</t>
  </si>
  <si>
    <t>Shri Balaji</t>
  </si>
  <si>
    <t>Near Gate 1, Green Park Metro Station, Yusuf Sarai Market, Yusuf Sarai, New Delhi</t>
  </si>
  <si>
    <t>Sidhi Cafe</t>
  </si>
  <si>
    <t>D65/2, Gautam Nagar, New Delhi, Yusuf Sarai, New Delhi</t>
  </si>
  <si>
    <t>Al Hayat Bakers</t>
  </si>
  <si>
    <t>Shop 14, Main Road, Zakir Nagar, New Delhi</t>
  </si>
  <si>
    <t>Zakir Nagar</t>
  </si>
  <si>
    <t>Zakir Nagar, New Delhi</t>
  </si>
  <si>
    <t>Al-Kausar's</t>
  </si>
  <si>
    <t>K-65, Chinar Apartment, Jamia Nagar, Near Zakir Nagar, New Delhi</t>
  </si>
  <si>
    <t>Alam Biryani Center</t>
  </si>
  <si>
    <t>Street 18, Zakir Nagar, New Delhi</t>
  </si>
  <si>
    <t>Bismillah Hotel</t>
  </si>
  <si>
    <t>Masjid Wali Gali, Zakir Nagar, New Delhi</t>
  </si>
  <si>
    <t>Halal Pizza Star</t>
  </si>
  <si>
    <t>88-A/4, Main Road, Zakir Nagar, New Delhi</t>
  </si>
  <si>
    <t>HTW Bakers</t>
  </si>
  <si>
    <t>128, Zakir Nagar Main Road, Jogabai Extension, Zakir Nagar, New Delhi</t>
  </si>
  <si>
    <t>Javed Bawarchi Restaurant</t>
  </si>
  <si>
    <t>392, Near SBI, Main Road , Zakir Nagar</t>
  </si>
  <si>
    <t>Let's Eat</t>
  </si>
  <si>
    <t>Basement, Shop 6, 88-A, Radheed Hotel Market, Main Road, Zakir Nagar, New Delhi</t>
  </si>
  <si>
    <t>Moonis Kada</t>
  </si>
  <si>
    <t>413, Shop B-41, Main Road, Batla House Near Jamia University, Zakir Nagar, New Delhi</t>
  </si>
  <si>
    <t>Motu N Patlu</t>
  </si>
  <si>
    <t>Batla House Chowk, Near Jamia Milia Islamia, Opposite Jamia Cooperative Bank, Zakir Nagar, New Delhi</t>
  </si>
  <si>
    <t>Lebanese, North Indian, Fast Food</t>
  </si>
  <si>
    <t>S.K. Fast Food</t>
  </si>
  <si>
    <t>161/32, Shop 3 Joga Bai, Main Road, Zakir Nagar, New Delhi</t>
  </si>
  <si>
    <t>Sufiyan Restaurant</t>
  </si>
  <si>
    <t>57/12, Main Road, Zakir Nagar, New Delhi</t>
  </si>
  <si>
    <t>The Relax Point</t>
  </si>
  <si>
    <t>92/17, Zakir Nagar, New Delhi</t>
  </si>
  <si>
    <t>Zareen's Dastarkhwan</t>
  </si>
  <si>
    <t>Jamia Nagar, Zakir Nagar, New Delhi</t>
  </si>
  <si>
    <t>Awadhi</t>
  </si>
  <si>
    <t>Ali Baba Caves</t>
  </si>
  <si>
    <t>Noida</t>
  </si>
  <si>
    <t>1st Floor, Ansal Plaza Mall, Pari Chowk, Greater Noida, Noida</t>
  </si>
  <si>
    <t>Ansal Plaza Mall, Greater Noida</t>
  </si>
  <si>
    <t>Ansal Plaza Mall, Greater Noida, Noida</t>
  </si>
  <si>
    <t>Cafí© Doo Ghoont</t>
  </si>
  <si>
    <t>AG-13, Atrium Floor, Ansal Plaza Mall, Greater Noida, Noida</t>
  </si>
  <si>
    <t>Knights Chaska</t>
  </si>
  <si>
    <t>201 to 207, 2nd Floor, Ansal Plaza Mall, Greater Noida, Noida</t>
  </si>
  <si>
    <t>Thirsty Scholar Cafe</t>
  </si>
  <si>
    <t>SF-256, 2nd Floor, Ansal Plaza Mall, Near Pari Chowk, Greater Noida, Noida</t>
  </si>
  <si>
    <t>Savoury Street</t>
  </si>
  <si>
    <t>GF-37, 1st Floor, Ansal Plaza Mall, Greater Noida, Noida</t>
  </si>
  <si>
    <t>JSB Evergreen Snack &amp; Sweets</t>
  </si>
  <si>
    <t>Brahmaputra Shopping Complex, Sector 29, Noida</t>
  </si>
  <si>
    <t>Brahmaputra Shopping Complex</t>
  </si>
  <si>
    <t>Brahmaputra Shopping Complex, Noida</t>
  </si>
  <si>
    <t>North Indian, Chinese, Fast Food, Street Food</t>
  </si>
  <si>
    <t>221 B Baker Street</t>
  </si>
  <si>
    <t>10, Brahmaputra Shoping Complex, Sector 29, Noida</t>
  </si>
  <si>
    <t>Kapoors Balle Balle</t>
  </si>
  <si>
    <t>K-2, Brahmaputra Shopping Complex, Sector 29, Noida</t>
  </si>
  <si>
    <t>Lakshmi Coffee House</t>
  </si>
  <si>
    <t>Geoffrey's</t>
  </si>
  <si>
    <t>16-A, Centre Stage Mall, Sector 18, Noida</t>
  </si>
  <si>
    <t>Centre Stage Mall, Sector 18</t>
  </si>
  <si>
    <t>Centre Stage Mall, Sector 18, Noida</t>
  </si>
  <si>
    <t>Asian, Continental, Italian, North Indian</t>
  </si>
  <si>
    <t>L-1, Centre Stage Mall, Sector 18, Noida</t>
  </si>
  <si>
    <t>Maamouchee @ My Way</t>
  </si>
  <si>
    <t>5th Floor, Centre Stage Mall, Sector 18, Noida</t>
  </si>
  <si>
    <t>Italian, Lebanese, North Indian</t>
  </si>
  <si>
    <t>Ist Floor, 1-6, Centre Stage Mall, Sector 18, Noida</t>
  </si>
  <si>
    <t>Punjabi By Nature Quickie</t>
  </si>
  <si>
    <t>D-424/425, 3rd Floor, DLF Mall of India, Sector 18, Noida</t>
  </si>
  <si>
    <t>DLF Mall of India, Sector 18,  Noida</t>
  </si>
  <si>
    <t>DLF Mall of India, Sector 18,  Noida, Noida</t>
  </si>
  <si>
    <t>United Coffee House Rewind</t>
  </si>
  <si>
    <t>D-428, 3rd Floor, DLF Mall of India, Sector 18, Noida</t>
  </si>
  <si>
    <t>Food Court, DLF Mall of India, FC16, Plot M-03, Sector 18, Noida</t>
  </si>
  <si>
    <t>Oh So Stoned!</t>
  </si>
  <si>
    <t>4th Floor, DLF Mall of India, Sector 18, Noida</t>
  </si>
  <si>
    <t>Ground Floor, DLF Mall Of India, Sector 18, Noida</t>
  </si>
  <si>
    <t>B-204, Level 1, DLF Mall of India, Sector 18, Noida</t>
  </si>
  <si>
    <t>B-404, DLF Mall of India, Sector 18, Noida</t>
  </si>
  <si>
    <t>F-457/C, 3rd Floor, DLF Mall of India, Sector 18, Noida</t>
  </si>
  <si>
    <t>E-18, Plot M-03, Lower Ground Floor, DLF Mall of India, Sector 18, Noida</t>
  </si>
  <si>
    <t>Chi Asian Cookhouse</t>
  </si>
  <si>
    <t>F-456, 3rd Floor, DLF Mall of India, Sector 18, Noida</t>
  </si>
  <si>
    <t>Chinese, Thai, Asian, Japanese, Korean, Seafood</t>
  </si>
  <si>
    <t>1st Floor, DLF Mall of India, Sector 18, Noida</t>
  </si>
  <si>
    <t>3rd Floor, DLF Mall of India, Sector 18, Noida</t>
  </si>
  <si>
    <t>Food Court, DLF Mall of India, Sector 18, Noida</t>
  </si>
  <si>
    <t>C-417, 3rd Floor, DLF Mall of India, Sector 18, Noida</t>
  </si>
  <si>
    <t>PizzaExpress</t>
  </si>
  <si>
    <t>Food Court, DLF Mall Of India, Sector 18, Noida</t>
  </si>
  <si>
    <t>M-18, Food Court, 4th Floor, DLF Mall of India, Sector 18, Noida</t>
  </si>
  <si>
    <t>The Frozen Factory</t>
  </si>
  <si>
    <t>2nd Floor, Near H&amp;M, DLF Mall of India, Sector 18, Noida</t>
  </si>
  <si>
    <t>Theos</t>
  </si>
  <si>
    <t>D-4208, 3rd Floor, DLF Mall of India, Sector 18, Noida</t>
  </si>
  <si>
    <t>405-406, 3rd Floor, DLF Mall Of India, Sector 18, Noida</t>
  </si>
  <si>
    <t>Continental, American, Cafe</t>
  </si>
  <si>
    <t>3rd Floor, DLF Mall Of India, Sector 18, Noida</t>
  </si>
  <si>
    <t>C 418 - 419, 3rd Floor, DLF Mall Of India, Sector 18, Noida</t>
  </si>
  <si>
    <t>D-423, 3rd Floor, DLF Mall of India, Sector 18, Noida</t>
  </si>
  <si>
    <t>The Bento Cafe</t>
  </si>
  <si>
    <t>Food Court, 4th Floor, DLF Mall of India, Sector 18, Noida</t>
  </si>
  <si>
    <t>Asian, Chinese, Japanese</t>
  </si>
  <si>
    <t>Earthen Oven - Fortune Inn Grazia</t>
  </si>
  <si>
    <t>Fortune Inn Grazia, Block-I, Plot 1A, Sector 27, Noida</t>
  </si>
  <si>
    <t>Fortune Inn Grazia, Sector 27, Noida</t>
  </si>
  <si>
    <t>Fortune Inn Grazia, Sector 27, Noida, Noida</t>
  </si>
  <si>
    <t>Fortune Deli -  Fortune Inn Grazia</t>
  </si>
  <si>
    <t>Fortune Inn Grazia, Block 1, 1A, Sector 27, Noida</t>
  </si>
  <si>
    <t>Cafe Pipa</t>
  </si>
  <si>
    <t>160, Ground Floor, Block 3, Ganga Shopping Complex, Sector 29, Noida</t>
  </si>
  <si>
    <t>Ganga Shopping Complex, Sector 29</t>
  </si>
  <si>
    <t>Ganga Shopping Complex, Sector 29, Noida</t>
  </si>
  <si>
    <t>124, Block 2, Ganga Shopping Complex, Sector 29, Noida</t>
  </si>
  <si>
    <t>56, Block I, Ganga Shopping Complex, Sector 29, Noida</t>
  </si>
  <si>
    <t>New Vishal's Kitchen</t>
  </si>
  <si>
    <t>Shop 142, Block 3, Ganga Shopping Complex, Sector 29, Noida</t>
  </si>
  <si>
    <t>Samarkand</t>
  </si>
  <si>
    <t>R-292, Ganga Shopping Complex, Sector 29, Noida</t>
  </si>
  <si>
    <t>Mirchievous</t>
  </si>
  <si>
    <t>Pearls Regency</t>
  </si>
  <si>
    <t>R-253, Block I, Ganga Shopping Complex, Sector 29, Noida</t>
  </si>
  <si>
    <t>The Feast Box</t>
  </si>
  <si>
    <t>Gardens Gallaria, Sector 38, Noida</t>
  </si>
  <si>
    <t>Gardens Galleria, Sector 38 Noida</t>
  </si>
  <si>
    <t>Gardens Galleria, Sector 38 Noida, Noida</t>
  </si>
  <si>
    <t>Unit FB-101, Ground Floor, Gardens Galleria, Plot A-2, Sector 38-A, Near, Sector 38, Noida</t>
  </si>
  <si>
    <t>SH-52, Plot A-2, Lower Ground Floor, Gardens Galleria, Sector 38, Noida</t>
  </si>
  <si>
    <t>The Smoke Factory</t>
  </si>
  <si>
    <t>Gardens Galleria Mall, Sector 38, Noida</t>
  </si>
  <si>
    <t>Turquoise Cottage - TC Original 1997</t>
  </si>
  <si>
    <t>205-206, 1st Floor, Gardens Galleria Mall, Plot A-2, Sector 38, Noida</t>
  </si>
  <si>
    <t>Continental, American, Italian, Mediterranean</t>
  </si>
  <si>
    <t>Ground Floor, Gardens Galleria, Sector 38, Noida</t>
  </si>
  <si>
    <t>1st Floor, Gardens Galleria, Sector 38, Noida</t>
  </si>
  <si>
    <t>Shop 160, Gardens Galleria, Sector 38, Noida</t>
  </si>
  <si>
    <t>1st Floor, Garden Galleria, Sector 38, Noida</t>
  </si>
  <si>
    <t>Laat Saab</t>
  </si>
  <si>
    <t>Gardens Galleria Mall, Next to The Great India Place, Sector 38, Noida</t>
  </si>
  <si>
    <t>Gardens Galleria, Sector 38A, Sector 38, Noida</t>
  </si>
  <si>
    <t>Rocket Food</t>
  </si>
  <si>
    <t>Golf Course, Noida</t>
  </si>
  <si>
    <t>Golf Course</t>
  </si>
  <si>
    <t>Aim Cafe And Restaurant</t>
  </si>
  <si>
    <t>Shop FF 5, 2nd Floor, NRI City Centre, Near Pari Chowk, Greater Noida, Noida</t>
  </si>
  <si>
    <t>Greater Noida</t>
  </si>
  <si>
    <t>Greater Noida, Noida</t>
  </si>
  <si>
    <t>Al-Swad</t>
  </si>
  <si>
    <t>GH-18, Tradex Tower-2, Alpha 1 Commercial Belt, Greater Noida, Noida</t>
  </si>
  <si>
    <t>Anands</t>
  </si>
  <si>
    <t>G-15, Krishna Apra Plaza, Commercial Belt, Near State Bank of India, Alpha 1, Greater Noida, Noida</t>
  </si>
  <si>
    <t>Bansiwala Restaurant</t>
  </si>
  <si>
    <t>G 11, Harsha Mall, Alpha 1, Greater Noida, Noida</t>
  </si>
  <si>
    <t>Tradex Tower 2, Alpha Commercial Belt, Alpha 1, Greater Noida, Noida</t>
  </si>
  <si>
    <t>Food Tamasha &amp; Co.</t>
  </si>
  <si>
    <t>Grand Heritage Resort</t>
  </si>
  <si>
    <t>R-4, Near City Park, Greater Noida, Noida Greater Noida</t>
  </si>
  <si>
    <t>1 &amp; 2, Krishna Royal Plaza, Alfa Commercial Belt 1, Greater Noida, Noida</t>
  </si>
  <si>
    <t>Kafe Republic</t>
  </si>
  <si>
    <t>Shop 4, Ground Floor, NQI Plaza, Alpha 1 Commercial Belt, Greater Noida, Noida</t>
  </si>
  <si>
    <t>Kar C Lounge &amp; Restaurant</t>
  </si>
  <si>
    <t>2nd Floor Terrace, C Block, NRI City, Omaxe Mall, Pari Chowk, Greater Noida, Noida</t>
  </si>
  <si>
    <t>Cafe, North Indian, Italian, Chinese</t>
  </si>
  <si>
    <t>Kolkata Roll Point</t>
  </si>
  <si>
    <t>MSX Tower 1, Alpha 1, Greater Noida, Noida</t>
  </si>
  <si>
    <t>Royal Awadh</t>
  </si>
  <si>
    <t>GF-32, Bishab Parsavnath Plaza, Alpha 1, Commercial Complex, Greater Noida, Noida</t>
  </si>
  <si>
    <t>Royal Rasoi</t>
  </si>
  <si>
    <t>1st Floor, Sri Luxmi Plaza, Behind Ansal Plaza, KP 1, Greater Noida, Noida</t>
  </si>
  <si>
    <t>Royale Bakers</t>
  </si>
  <si>
    <t>Commercial Complex, Alpha 1, Greater Noida, Noida</t>
  </si>
  <si>
    <t>Sahi Darbar</t>
  </si>
  <si>
    <t>MSN Tower, 1 Alpha Commercial Belt, Greater Noida, Noida</t>
  </si>
  <si>
    <t>Taco Street</t>
  </si>
  <si>
    <t>Shop A-1 &amp; A-2, J.S. Plaza, Tugalpur Road, Near Pari Chowk, Behind Ansal Plaza, Greater Noida, Noida</t>
  </si>
  <si>
    <t>The Noodle Co</t>
  </si>
  <si>
    <t>39-40, Omaxe NRI City Centre, Omega 1, Greater Noida, Noida</t>
  </si>
  <si>
    <t>Veg Always</t>
  </si>
  <si>
    <t>G-127, Neelkanth Plaza, Alpha 1, Greater Noida, Noida</t>
  </si>
  <si>
    <t>Yu Turn</t>
  </si>
  <si>
    <t>R-2, Recreation Area, YMCA Complex, Opposite JP Golf Course, Greater Noida, Noida</t>
  </si>
  <si>
    <t>GF-1, Omaxe NRI City Centre, Tower C, Omega 2, Near Pari Chowk, Greater Noida, Noida</t>
  </si>
  <si>
    <t>Shop 114, Ground Floor, MSX Mall, Surajpur Industrial Area, Greater Noida, Noida</t>
  </si>
  <si>
    <t>Night Food Service</t>
  </si>
  <si>
    <t>Green Market, Phase II, Greater Noida, Noida</t>
  </si>
  <si>
    <t>Uncle's Patty</t>
  </si>
  <si>
    <t>21/A, Krishna Apra Plaza, Commercial Belt, Alpha 1, Greater Noida, Noida</t>
  </si>
  <si>
    <t>Shop GF-26, Omaxe NRI City Center, Greater Noida, Noida</t>
  </si>
  <si>
    <t>Evergreen Food Point</t>
  </si>
  <si>
    <t>Krishna Apra Plaza, Alpha 1, Commercial Belt, Greater Noida, Noida</t>
  </si>
  <si>
    <t>Opposite Ansal Mall, Knowledge Park 1, Pari Chowk, Greater Noida, Noida</t>
  </si>
  <si>
    <t>GF-29, Parsvnath Bibhav Plaza, Alpha 1, Greater Noida, Noida</t>
  </si>
  <si>
    <t>Grill Inn</t>
  </si>
  <si>
    <t>G-4, Tradex Tower- 2, Alpha Commercial Market, Greater Noida, Noida</t>
  </si>
  <si>
    <t>Hunger's Hut</t>
  </si>
  <si>
    <t>Shop 1, Swarn Nagri Market, Greater Noida, Noida</t>
  </si>
  <si>
    <t>Kanha Cake O' Pastry</t>
  </si>
  <si>
    <t>Shop GF-17, Block B, Omaxe NRI City Center, Omega II, Greater Noida, Noida</t>
  </si>
  <si>
    <t>Serendipity Cafe</t>
  </si>
  <si>
    <t>Ground Floor, Ansal Plaza Mall, Knowledge Park I, Pari Chowk, Greater Noida, Noida</t>
  </si>
  <si>
    <t>Spice Affair</t>
  </si>
  <si>
    <t>Plot 12A, Knowledge Park 3, Greater Noida, Noida</t>
  </si>
  <si>
    <t>G-17, Max Tower 1, Commercial Belt, Alpha 1, Greater Noida, Noida</t>
  </si>
  <si>
    <t>Tod-Bistro Cafe</t>
  </si>
  <si>
    <t>G-10, Parshavnath Bibhav Plaza, Alpha 1, Commercial Belt, Greater Noida, Noida</t>
  </si>
  <si>
    <t>Upper Deck</t>
  </si>
  <si>
    <t>Plot 8, J S Plaza, Behind Ansal Plaza, Near Pari Chowk, Greater Noida, Noida</t>
  </si>
  <si>
    <t>Vadilal Ice Cream Parlour</t>
  </si>
  <si>
    <t>Omaxe NRI City Mall, Pari Chowk, Greater Noida, Noida</t>
  </si>
  <si>
    <t>Wich 'N' Shake</t>
  </si>
  <si>
    <t>GF-30, Parsavnath Bibhab Plaza, Commercial Belt, Alpha-1, Greater Noida, Noida</t>
  </si>
  <si>
    <t>Desi Galli</t>
  </si>
  <si>
    <t>Behind Harsha Mall, Alpha 1, Commercial Belt, Greater Noida, Noida</t>
  </si>
  <si>
    <t>Harsha Mall, Greater Noida</t>
  </si>
  <si>
    <t>Harsha Mall, Greater Noida, Noida</t>
  </si>
  <si>
    <t>Mr. Flavour</t>
  </si>
  <si>
    <t>GF-7A, Harsha Mall, Near Kotak Mahindra Bank, Commercial Belt, Alpha-1, Greater Noida, Noida</t>
  </si>
  <si>
    <t>GF-17, Harsha Mall, Alpha 1, Comercial Belt, Greater Noida, Noida</t>
  </si>
  <si>
    <t>Indian Diners</t>
  </si>
  <si>
    <t>Hotel Golf View, 14/1, Opposite Botanical Garden Metro Station, Sector 37, Noida</t>
  </si>
  <si>
    <t>Hotel Golf View, Sector 37, Noida</t>
  </si>
  <si>
    <t>Hotel Golf View, Sector 37, Noida, Noida</t>
  </si>
  <si>
    <t>Airborne</t>
  </si>
  <si>
    <t>Vivino - Hotel Golf View</t>
  </si>
  <si>
    <t>Gravity</t>
  </si>
  <si>
    <t>402, 3rd Floor, Jaipuria Plaza, Sector 26, Noida</t>
  </si>
  <si>
    <t>Jaipuria Plaza, Sector 26, Noida</t>
  </si>
  <si>
    <t>Jaipuria Plaza, Sector 26, Noida, Noida</t>
  </si>
  <si>
    <t>138, Jaipuria Plaza, Sector 26, Noida</t>
  </si>
  <si>
    <t>Rotees n More</t>
  </si>
  <si>
    <t>Shop 118, Jaipuria Plaza, Sector 26, Noida</t>
  </si>
  <si>
    <t>Saleem's Takeaway</t>
  </si>
  <si>
    <t>D 68/K1, Jaipuria Plaza, Sector 26, Noida</t>
  </si>
  <si>
    <t>Sikandrabadi Biryani</t>
  </si>
  <si>
    <t>122, Ground Floor, Jaipuria Plaza, Sector 26, Noida, Delhi NCR</t>
  </si>
  <si>
    <t>Wok N Spice</t>
  </si>
  <si>
    <t>Shop 157, Jaipuria Plaza, Sector 26, Noida</t>
  </si>
  <si>
    <t>Zaika Hindustani</t>
  </si>
  <si>
    <t>107 &amp; 109, Jaipuria Plaza, Sector 26, Noida</t>
  </si>
  <si>
    <t>Chanda Food</t>
  </si>
  <si>
    <t>140 Jaipuria Plaza, Sector 26, Noida</t>
  </si>
  <si>
    <t>Chhote Nawab</t>
  </si>
  <si>
    <t>Delish BBQ</t>
  </si>
  <si>
    <t>Shop 116, Jaipuria Plaza, Sector 26, Noida</t>
  </si>
  <si>
    <t>120, Ground Floor, Jaipuria Plaza, Sector 26, Noida</t>
  </si>
  <si>
    <t>149, Jaipuria Plaza, Sector 26, Noida</t>
  </si>
  <si>
    <t>Sadda Adda</t>
  </si>
  <si>
    <t>LGF 11, Jaipuria Plaza, Sector 26, Noida</t>
  </si>
  <si>
    <t>Baker's Studio - Jaypee Greens</t>
  </si>
  <si>
    <t>Jaypee Greens Golf &amp; Spa Resort, G Block, Surajpur, Noida</t>
  </si>
  <si>
    <t>Jaypee Greens Golf &amp; Spa Resort, Surajpur</t>
  </si>
  <si>
    <t>Jaypee Greens Golf &amp; Spa Resort, Surajpur, Noida</t>
  </si>
  <si>
    <t>Matrix - Jaypee Greens</t>
  </si>
  <si>
    <t>Tea Lounge - Jaypee Greens</t>
  </si>
  <si>
    <t>Paatra - Jaypee Greens</t>
  </si>
  <si>
    <t>Cooks Cafe - Jaypee Greens</t>
  </si>
  <si>
    <t>Jaypee Greens, Surajpur Kasna Road, Greater Noida, Noida</t>
  </si>
  <si>
    <t>Jaypee Greens, Greater Noida, Noida</t>
  </si>
  <si>
    <t>Jaypee Greens, Greater Noida, Noida, Noida</t>
  </si>
  <si>
    <t>The Butler &amp; The Chef - Jaypee Greens</t>
  </si>
  <si>
    <t>3rd Floor, Logix City Centre, Sector 32, Near Sector 34, Noida</t>
  </si>
  <si>
    <t>Logix City Centre, Sector 32, Noida</t>
  </si>
  <si>
    <t>Logix City Centre, Sector 32, Noida, Noida</t>
  </si>
  <si>
    <t>Cafe Pitacos</t>
  </si>
  <si>
    <t>Logix City Centre, Sector 32, Near Sector 34, Noida</t>
  </si>
  <si>
    <t>Continental, Mexican, Mediterranean</t>
  </si>
  <si>
    <t>Cinnabon &amp; Auntie Anne's</t>
  </si>
  <si>
    <t>Atrium Cafí©, Ground Floor, Logix City Centre, Sector 32, Near Sector 31, Noida</t>
  </si>
  <si>
    <t>Food Court, 3rd Floor, Logix City Centre, Sector 32, Near Sector 34, Noida</t>
  </si>
  <si>
    <t>Hakka Haus</t>
  </si>
  <si>
    <t>Level 2, Logix city Center Mall, Sector 34, Noida</t>
  </si>
  <si>
    <t>Shop 9, Plot  BW 58, Logix City Centre, Sector 32, Near, Sector 34, Noida</t>
  </si>
  <si>
    <t>Ni Hao</t>
  </si>
  <si>
    <t>Lower Ground Floor, Logix City Centre, Sector 32, Near Sector 34, Noida</t>
  </si>
  <si>
    <t>Time To Tea</t>
  </si>
  <si>
    <t>Food Court, 3rd Floor, Logix City Centre, Sector 32, Near, Sector 34, Noida</t>
  </si>
  <si>
    <t>Vaango!</t>
  </si>
  <si>
    <t>Food Court, Logix City Centre, Sector 32, Near Sector 34, Noida</t>
  </si>
  <si>
    <t>Logix City Centre, FD-03, 2nd Floor, Sector 32 Near, Sector 34, Noida</t>
  </si>
  <si>
    <t>Shop 1, 3rd Floor, Logix City Center, Sector 32, Near, Sector 34, Noida</t>
  </si>
  <si>
    <t>FC 12A, 3rd Floor, Logix City Center, Sector 32, Near Sector 34, Noida</t>
  </si>
  <si>
    <t>Cha Cha Cha</t>
  </si>
  <si>
    <t>2nd Floor, Logix City Centre, Sector 32, Near, Sector 34, Noida</t>
  </si>
  <si>
    <t>Chai Thela</t>
  </si>
  <si>
    <t>2nd Floor, Logix City Center Mall, Sector 32, Near Sector 34, Noida</t>
  </si>
  <si>
    <t>Lowe Ground Floor, Logix City Centre, Sector 32, Near, Sector 34, Noida</t>
  </si>
  <si>
    <t>Juices, Fast Food</t>
  </si>
  <si>
    <t>Food Court, Logix City Centre, Sector 32, Near, Sector 34, Noida</t>
  </si>
  <si>
    <t>Lower Ground Floor, Logix City Centre, Sector 32, Near, Sector 34, Noida</t>
  </si>
  <si>
    <t>The Gaming Vegas</t>
  </si>
  <si>
    <t>301, The Gaming Vegas, Logix City Center, Sector 32, Near Sector 34, Noida</t>
  </si>
  <si>
    <t>C-28/29, Food Court, Tower B, Logix Cyber Park, Sector 62, Noida</t>
  </si>
  <si>
    <t>Logix Cyber Park, Sector 62, Noida</t>
  </si>
  <si>
    <t>Logix Cyber Park, Sector 62, Noida, Noida</t>
  </si>
  <si>
    <t>My Corn</t>
  </si>
  <si>
    <t>Flluid - Mosaic Hotels</t>
  </si>
  <si>
    <t>Mosaic Hotels, C-1, Sector 18, Noida</t>
  </si>
  <si>
    <t xml:space="preserve">Mosaic Hotels, Sector 18, Noida </t>
  </si>
  <si>
    <t>Mosaic Hotels, Sector 18, Noida , Noida</t>
  </si>
  <si>
    <t>Continental, North Indian, Mexican</t>
  </si>
  <si>
    <t>Latitude - Mosaic Hotels</t>
  </si>
  <si>
    <t>Baker's Zone</t>
  </si>
  <si>
    <t>MSX Mall, Site 4, Greater Noida, Noida</t>
  </si>
  <si>
    <t>MSX Mall, Greater Noida</t>
  </si>
  <si>
    <t>MSX Mall, Greater Noida, Noida</t>
  </si>
  <si>
    <t>Chakna</t>
  </si>
  <si>
    <t>Shop 1 &amp; 2, Food Court, 3rd Floor, MSX Mall, Greater Noida, Noida</t>
  </si>
  <si>
    <t>Get Set Go</t>
  </si>
  <si>
    <t>2nd Floor, MSX Mall, Swarn Nagari, Greater Noida, Noida</t>
  </si>
  <si>
    <t>Sip &amp; Snacks</t>
  </si>
  <si>
    <t>The Anna</t>
  </si>
  <si>
    <t>Shop 135, MSX Mall, Surajpur Site IV, Delhi NCR, Greater Noida, Noida</t>
  </si>
  <si>
    <t>Shop 132, Ground Floor, MSX Mall, Greater Noida, Noida</t>
  </si>
  <si>
    <t>Golden Chaat</t>
  </si>
  <si>
    <t>Ground Floor, MSX Mall, Greater Noida, Noida</t>
  </si>
  <si>
    <t>Malt n Brew</t>
  </si>
  <si>
    <t>Park Ascent, Plot 126, Noida Khoda Road, Opposite IIM Lucknow Noida Campus, Sector 62, Noida</t>
  </si>
  <si>
    <t>Park Ascent, Sector 62, Noida</t>
  </si>
  <si>
    <t>Park Ascent, Sector 62, Noida, Noida</t>
  </si>
  <si>
    <t>Cakewalk - Park Plaza</t>
  </si>
  <si>
    <t>Park Plaza Hotel, C Block, Sector 55, Noida</t>
  </si>
  <si>
    <t>Park Plaza Hotel, Sector 55, Noida</t>
  </si>
  <si>
    <t>Park Plaza Hotel, Sector 55, Noida, Noida</t>
  </si>
  <si>
    <t>New Town Lounge - Park Plaza</t>
  </si>
  <si>
    <t>S-18 - Radisson Blu</t>
  </si>
  <si>
    <t>Radisson Blu Hotel, L-2, Sector 18, Noida</t>
  </si>
  <si>
    <t>Radisson Blu, Sector 18, Noida</t>
  </si>
  <si>
    <t>Radisson Blu, Sector 18, Noida, Noida</t>
  </si>
  <si>
    <t>Mediterranean, Continental, North Indian, Italian</t>
  </si>
  <si>
    <t>Foodicious</t>
  </si>
  <si>
    <t>B 33/ K 1C, Sector 1, Noida</t>
  </si>
  <si>
    <t>Sector 1</t>
  </si>
  <si>
    <t>Sector 1, Noida</t>
  </si>
  <si>
    <t>Rasoi Dil Se</t>
  </si>
  <si>
    <t>B-40/B-3, Near Canara Bank, Sector 1, Noida</t>
  </si>
  <si>
    <t>Chip Chap Shahi Corner</t>
  </si>
  <si>
    <t>C-117, Near Kohli Dharam Kanta, Sector 10, Noida</t>
  </si>
  <si>
    <t>Sector 10, Noida</t>
  </si>
  <si>
    <t>D 205, Sector 10, Noida</t>
  </si>
  <si>
    <t>C-94, Sector 10, Noida</t>
  </si>
  <si>
    <t>Lemonier</t>
  </si>
  <si>
    <t>B-109, 2nd Floor, Sector 10, Noida</t>
  </si>
  <si>
    <t>B-2, Sector 10, Noida</t>
  </si>
  <si>
    <t>Robins Sweets &amp; Restaurant</t>
  </si>
  <si>
    <t>C-136, Gautam Budh Nagar, Sector 10, Noida</t>
  </si>
  <si>
    <t>TBH äóñ To Be Healthy</t>
  </si>
  <si>
    <t>C-225, Sector 10, Noida</t>
  </si>
  <si>
    <t>Mehfill</t>
  </si>
  <si>
    <t>1 &amp; 4, L Block Market, Behind Metro Hospital, Sector 11, Noida</t>
  </si>
  <si>
    <t>Sector 11, Noida</t>
  </si>
  <si>
    <t>Punjabi Pakwaan</t>
  </si>
  <si>
    <t>Shop 39 &amp; 40, L-93-A, Sector 11, Noida</t>
  </si>
  <si>
    <t>Santushti</t>
  </si>
  <si>
    <t>21, L Block Market, Behind Metro Hospital, Sector 11, Noida</t>
  </si>
  <si>
    <t>Uncle's</t>
  </si>
  <si>
    <t>S-17 &amp;18, L Block Market, Sector 11, Noida</t>
  </si>
  <si>
    <t>Cafe Limelight</t>
  </si>
  <si>
    <t>T 36, Shop 6, Near Power House, Sector 11, Noida</t>
  </si>
  <si>
    <t>Rendezvous Adda</t>
  </si>
  <si>
    <t>Shop H 17-27,  Near Sahara India LTD, Sector 11, Noida</t>
  </si>
  <si>
    <t>Wow Noodle</t>
  </si>
  <si>
    <t>L Block Market, Behind Metro Hospital, Sector 11, Noida</t>
  </si>
  <si>
    <t>Wraps Cafe</t>
  </si>
  <si>
    <t>Alley's Urbane Cafe</t>
  </si>
  <si>
    <t>Main Road, Opposite Pathways Noida, Near PNB, Sector 104, Near Sector 110, Noida</t>
  </si>
  <si>
    <t>Sector 110</t>
  </si>
  <si>
    <t>Sector 110, Noida</t>
  </si>
  <si>
    <t>Backstreet Kitchen</t>
  </si>
  <si>
    <t>12-A, Near Community Centre, Sector 104, Near, Sector 110, Noida</t>
  </si>
  <si>
    <t>104, Hazipur, Sector 104, Near Sector 110, Noida</t>
  </si>
  <si>
    <t>Breaktym</t>
  </si>
  <si>
    <t>Near Lotus Boulevrd, Gate 4, Sector 100, Near Sector 110, Noida</t>
  </si>
  <si>
    <t>Chawla's 2</t>
  </si>
  <si>
    <t>A-2/17, Main Market, Opposite Kendriya Vihar, Sector 110, Noida</t>
  </si>
  <si>
    <t>Chicken Kraft</t>
  </si>
  <si>
    <t>Shop 39-A, Behind HDFC Bank, Sector 110, Noida</t>
  </si>
  <si>
    <t>Chinese By Nature</t>
  </si>
  <si>
    <t>GDA Market, Near HDFC Bank</t>
  </si>
  <si>
    <t>DV's Chinese Kitchen</t>
  </si>
  <si>
    <t>Near ICICI Bank, GB Nagar, Sector 110, Noida</t>
  </si>
  <si>
    <t>A-2/27, Opposite Kendriya Vihar, Sector 110, Noida</t>
  </si>
  <si>
    <t>Shop 32, Block A-2</t>
  </si>
  <si>
    <t>Hyderabad Delights</t>
  </si>
  <si>
    <t>Shop 12, Opposite Yatharth Hospital, Gejha Road, Sector 110, Noida</t>
  </si>
  <si>
    <t>North Indian, Mughlai, Hyderabadi</t>
  </si>
  <si>
    <t>Kabab And Tadka</t>
  </si>
  <si>
    <t>Opposite Pathways School, Main Road, Sector 104, Near Sector 110, Noida</t>
  </si>
  <si>
    <t>Kanha Bhog</t>
  </si>
  <si>
    <t>A-2/33, Sector 110, Noida</t>
  </si>
  <si>
    <t>Mezbaan Jaika Restaurant</t>
  </si>
  <si>
    <t>25, Opposite Kendriya Vihar, Sector 110, Noida</t>
  </si>
  <si>
    <t>Biryani, North Indian, Fast Food</t>
  </si>
  <si>
    <t>K Shri Plaza, Main Road Hazipur Village, Opposite Pathways School, Sector 104, Near Sector 110, Noida</t>
  </si>
  <si>
    <t>Red Capsicum</t>
  </si>
  <si>
    <t>B-7, Sector 110, Noida</t>
  </si>
  <si>
    <t>Singh Foods</t>
  </si>
  <si>
    <t>Opposite Pathway School, Sector 110, Noida</t>
  </si>
  <si>
    <t>Sparrows At Home Bakery &amp; Cafe</t>
  </si>
  <si>
    <t>First Floor, KM-01, Sector 104, Sector 110, Noida</t>
  </si>
  <si>
    <t>The New Koyla Kitchen</t>
  </si>
  <si>
    <t>162-A, Sector 110, Noida</t>
  </si>
  <si>
    <t>Theyö_Ÿö«ó</t>
  </si>
  <si>
    <t>A2/11, First Floor, Sector 110 Main Market, Sector 110, Noida</t>
  </si>
  <si>
    <t>Your Spicy Kitchen</t>
  </si>
  <si>
    <t>Shop 10, Vivek Vihar, Sector-82, Near, Sector 110, Noida</t>
  </si>
  <si>
    <t>Mughlai, Continental, Chinese</t>
  </si>
  <si>
    <t>Yumm Biryani</t>
  </si>
  <si>
    <t>Shop 18, Ashirwad Complex, Sector 104, Near Sector 110</t>
  </si>
  <si>
    <t>Aureo Dine &amp; Bake House</t>
  </si>
  <si>
    <t>Shop 9, Block A-3, Sector 110, Noida</t>
  </si>
  <si>
    <t>Being Truckers</t>
  </si>
  <si>
    <t>Opposite Lotus Panache, Sector 110, Noida</t>
  </si>
  <si>
    <t>China Leaf</t>
  </si>
  <si>
    <t>Shop 17, Ashirwad Complex, Sector 104, Near, Sector 110, Noida</t>
  </si>
  <si>
    <t>Mera Vala Dabba</t>
  </si>
  <si>
    <t>Shop 31, Ashirwaad Complex, Opposite Pathways School, Sector 104, Near Sector 110, Noida</t>
  </si>
  <si>
    <t>12-A, Ashirwad Shopping Complex, Sector 104, Near Sector 110, Noida</t>
  </si>
  <si>
    <t>Noshh</t>
  </si>
  <si>
    <t>Shop 31, Ashirwaad Complex, Opposite Pathways School, Sector 104 , Noida</t>
  </si>
  <si>
    <t>Tadqa Tandoor Express</t>
  </si>
  <si>
    <t>Ground Floor, Main Road, Yadhuvanshi Tower, Opposite Pathways School, Sector 104, Near Sector 110, Noida</t>
  </si>
  <si>
    <t>The Kebab Company</t>
  </si>
  <si>
    <t>Shop 17, Phool Singh Complex, Opposite Pathway School, Sector 104, Near Sector 110, Noida</t>
  </si>
  <si>
    <t>Affamato</t>
  </si>
  <si>
    <t>Shop 6, Sunshine Helios, Sector 78, Near, Sector 110, Noida</t>
  </si>
  <si>
    <t>Ahmed's</t>
  </si>
  <si>
    <t>Main Market, Near ICICI Bank, Sector 110, Noida</t>
  </si>
  <si>
    <t>Caffí© La Poya</t>
  </si>
  <si>
    <t>7, Ashirwad Complex, Sector 104, Near Sector 110, Noida</t>
  </si>
  <si>
    <t>Cafe, Continental, Fast Food, Italian</t>
  </si>
  <si>
    <t>Chaskaa Restaurant</t>
  </si>
  <si>
    <t>Sector 108, Near Sector 110, Noida</t>
  </si>
  <si>
    <t>C-3/18, Main Market, Sector 104, Near Sector 110, Noida</t>
  </si>
  <si>
    <t>Chination</t>
  </si>
  <si>
    <t>Essen Foods</t>
  </si>
  <si>
    <t>Shop 20, Ashirwad Complex, Opposite Pathway_x000D_School, Sector 104, Near Sector 110, Noida</t>
  </si>
  <si>
    <t>Haochi</t>
  </si>
  <si>
    <t>Shop 1 &amp; 2, Lower Ground Floor, Hyde Park, Commercial Complex, Sector 78, Near Sector 110, Noida</t>
  </si>
  <si>
    <t>Lassilo</t>
  </si>
  <si>
    <t>D 51, Sector 105, Near Sector 110, Noida</t>
  </si>
  <si>
    <t>Mittal Bikaneri Sweets</t>
  </si>
  <si>
    <t>A 2/22, Main Market, Sector 110, Noida</t>
  </si>
  <si>
    <t>Opposite Pathway School, Sector 104, Near Sector 110, Noida</t>
  </si>
  <si>
    <t>RV's Family Restaurant</t>
  </si>
  <si>
    <t>Near Salarpur Police Chowki, Main Dadri Road, Salarpur Bhangel, Sector 107, Near Sector 110, Noida</t>
  </si>
  <si>
    <t>North Indian, South Indian, Italian, Chinese</t>
  </si>
  <si>
    <t>Shop A-79, Opposite Kotak Mahindra Bank, Sector 110, Noida</t>
  </si>
  <si>
    <t>Top Food</t>
  </si>
  <si>
    <t>Plot K, Near Watertank, NSEZ, Phase 2,  Near Sector 110, Noida</t>
  </si>
  <si>
    <t>Uncle's Corner</t>
  </si>
  <si>
    <t>Shop F5, ATS One Hamlet, Sector 104, Sector 110, Noida</t>
  </si>
  <si>
    <t>Urban Express</t>
  </si>
  <si>
    <t>Shop 9, Near Yatharth Wellness Hospital, Gejha Road, Sector 110, Noida</t>
  </si>
  <si>
    <t>Viddya Chinese Fast Food</t>
  </si>
  <si>
    <t>ATS Lotus Apartment, GB Nagar Sector 110, Sector 110, Noida</t>
  </si>
  <si>
    <t>10, Block A-3, Sector 110, Noida</t>
  </si>
  <si>
    <t>Kamboj's</t>
  </si>
  <si>
    <t>Shop 1, Near Rama Banquet Hall</t>
  </si>
  <si>
    <t>Shop A-4, Block A-3, Main Market, Sector 110, Noida</t>
  </si>
  <si>
    <t>Plot 7, Block A3, Shramik Kunj, Sector 110, Noida</t>
  </si>
  <si>
    <t>The Cake Expert's</t>
  </si>
  <si>
    <t>11, Block A-2, Sector 110, Noida</t>
  </si>
  <si>
    <t>The Saffron Boutique</t>
  </si>
  <si>
    <t>26 &amp; 27 Ashirwaad Complex, Sector 104, Near, Sector 110, Noida</t>
  </si>
  <si>
    <t>Aggarwal Kachori Wale</t>
  </si>
  <si>
    <t>Shop 26, X Block, Near Metro Hospital, Sector 12, Noida</t>
  </si>
  <si>
    <t>Sector 12, Noida</t>
  </si>
  <si>
    <t>Bakes &amp; Cakes</t>
  </si>
  <si>
    <t>Royal Paradise Hotel, Shop 3 &amp; 4, Y 349C, Near Sabzi Mandi, Sector 12, Noida</t>
  </si>
  <si>
    <t>Burger's Kitchen</t>
  </si>
  <si>
    <t>Behind Metro Hospital, X Block Market, Sector 12, Noida</t>
  </si>
  <si>
    <t>Jhatpat Khana</t>
  </si>
  <si>
    <t>Y-372, Near City Hospital, Sector 12, Noida</t>
  </si>
  <si>
    <t>5, Block X-1A, Above Axis Bank, Sector 12, Noida</t>
  </si>
  <si>
    <t>Night Safari Cafe</t>
  </si>
  <si>
    <t>N-199, First Floor, Sector 12, Noida</t>
  </si>
  <si>
    <t>Saheb's Restaurant</t>
  </si>
  <si>
    <t>3, I-25, Sector 12, Noida</t>
  </si>
  <si>
    <t>North Indian, Chinese, Mughlai, Fast Food</t>
  </si>
  <si>
    <t>Scrummy Bites</t>
  </si>
  <si>
    <t>Shop 6, N Block, Sector 12, Noida</t>
  </si>
  <si>
    <t>O-1, Sector 12, Noida</t>
  </si>
  <si>
    <t>Cream Bell Scoopers</t>
  </si>
  <si>
    <t>Shop 3, I 25, Near Metro Hospital, Sector 12, Noida</t>
  </si>
  <si>
    <t>Mayur Kitchen</t>
  </si>
  <si>
    <t>Shop 100, Sabzi Mandi, Sector 12, Noida</t>
  </si>
  <si>
    <t>Raghav Ki Rasoi</t>
  </si>
  <si>
    <t>Z 148, Main Road, Sector 12, Noida</t>
  </si>
  <si>
    <t>H-Block Market, Near Shiv Mandir, Sector 12, Noida</t>
  </si>
  <si>
    <t>29, Block X, 1A, Sector 12 Market, Sector 12, Noida</t>
  </si>
  <si>
    <t>Standard Sweets &amp; Confectioners</t>
  </si>
  <si>
    <t>Shop P 38/7, Sector 12, Noida</t>
  </si>
  <si>
    <t>Shop 6,7, Y-349, Sector 12, Noida</t>
  </si>
  <si>
    <t>Sushma Homemade Tiffin</t>
  </si>
  <si>
    <t>Z Block, Sector 12, Noida</t>
  </si>
  <si>
    <t>The Tasty Corner</t>
  </si>
  <si>
    <t>C-block, Shop 31, Sector 12, Noida</t>
  </si>
  <si>
    <t>The Zaika King</t>
  </si>
  <si>
    <t>Shop X-1 A, 17, Behind Metro Hospital, Sector 12, Noida</t>
  </si>
  <si>
    <t>Tiffinhunt</t>
  </si>
  <si>
    <t>N-198, Sector 12, Noida</t>
  </si>
  <si>
    <t>Top Burger</t>
  </si>
  <si>
    <t>Shop 3N4, Block Y, Sector 12, Noida</t>
  </si>
  <si>
    <t>Aggarwal Sweet Shop</t>
  </si>
  <si>
    <t>8, Royal Paradise Shopping Complex, Y 349C, Near Sabzi Mandi, Sector 12, Noida</t>
  </si>
  <si>
    <t>Hungry - I</t>
  </si>
  <si>
    <t>KO-12, Ground Floor, Near Amity University, Sector 126, Near Sector 125, Noida</t>
  </si>
  <si>
    <t>Sector 125</t>
  </si>
  <si>
    <t>Sector 125, Noida</t>
  </si>
  <si>
    <t>Oh Buoy</t>
  </si>
  <si>
    <t>Plot E-94, Near HCL Office, Sector 125, Noida</t>
  </si>
  <si>
    <t>Mexican, Italian, Fast Food</t>
  </si>
  <si>
    <t>Caffeinated</t>
  </si>
  <si>
    <t>Near Amity University, Sector 125, Noida</t>
  </si>
  <si>
    <t>Sam and Scrooge</t>
  </si>
  <si>
    <t>F-7, Gopalji Mart, Near Jaypee Hospital, Sector 128, Near Sector 125, Noida</t>
  </si>
  <si>
    <t>Continental, Mexican, American, Fast Food, Italian, Chinese</t>
  </si>
  <si>
    <t>A-14, Eco Towers, Sector 125, Noida</t>
  </si>
  <si>
    <t>Hunger's Hub</t>
  </si>
  <si>
    <t>Opposite HCL, Near Amity University, Sector 125, Noida</t>
  </si>
  <si>
    <t>Modi's Baker's Zone</t>
  </si>
  <si>
    <t>Plot 3 A, Sector 126, Nea, Sector 125, Noida</t>
  </si>
  <si>
    <t>The Flip On Wheel</t>
  </si>
  <si>
    <t>Big Biryani</t>
  </si>
  <si>
    <t>Opposite HCL, Sector 127, Noida</t>
  </si>
  <si>
    <t>Sector 127</t>
  </si>
  <si>
    <t>Sector 127, Noida</t>
  </si>
  <si>
    <t>Aroma</t>
  </si>
  <si>
    <t>Shop 2, Paras Tierea, Sector 137, Near Sector 132, Noida</t>
  </si>
  <si>
    <t>Sector 132</t>
  </si>
  <si>
    <t>Sector 132, Noida</t>
  </si>
  <si>
    <t>South Indian, North Indian, Street Food</t>
  </si>
  <si>
    <t>Sector 134, Near Sector 132, Noida</t>
  </si>
  <si>
    <t>Book Food Kitchen</t>
  </si>
  <si>
    <t>Shop 4, Exotica Fresco, Sector 137, Near Sector 132, Noida</t>
  </si>
  <si>
    <t>Opposite Gulshan Vivante Entry Gate, Sector 137, Near Sector 132, Noida</t>
  </si>
  <si>
    <t>Chaska By Taste</t>
  </si>
  <si>
    <t>Village Shadra Bansal Market, Near Pass Taira, Sector 132, Noida</t>
  </si>
  <si>
    <t>Express Trade Towers 2, B-36, Sector 132, Noida</t>
  </si>
  <si>
    <t>Grill King</t>
  </si>
  <si>
    <t>Shop 2, Pavilion Arcade, Jaypee Wish Town. Sector 128, Near, Sector 132, Noida</t>
  </si>
  <si>
    <t>Moti Mahal Deluxe Advant</t>
  </si>
  <si>
    <t>Advant Towers, Sector 142, Near Sector 132, Noida</t>
  </si>
  <si>
    <t>Rolling Beans</t>
  </si>
  <si>
    <t>Near Genpact &amp; Unitech Infospace, Sector 135, Near Sector 132, Noida</t>
  </si>
  <si>
    <t>Opposite MetLife Building, Sector 135, Near Sector 132, Noida</t>
  </si>
  <si>
    <t>SnacksWale.com</t>
  </si>
  <si>
    <t>Shop 16, Ground Floor, Paras Tiera, Sector 137, Near Sector 132, Noida</t>
  </si>
  <si>
    <t>Ground Floor, Tower 2, Plot 7, Advant IT Park, Expressway, Sector 142, Near, Sector 132, Noida</t>
  </si>
  <si>
    <t>Super Cake Shop</t>
  </si>
  <si>
    <t>Near Jaypee Hospital, Sector 132, Noida</t>
  </si>
  <si>
    <t>Ground Floor, Amenity Block, Unitech Infospace, Sector 135, Near Sector 132, Noida</t>
  </si>
  <si>
    <t>B Bawarchi Restaurant</t>
  </si>
  <si>
    <t>Shop 2-3, Opposite Jaypee Cosmos, Near Adobe, Sector 134, Near Sector 132, Noida</t>
  </si>
  <si>
    <t>Brajwasi</t>
  </si>
  <si>
    <t>Shop 4, Chauhan Market, Behind Advant Navis Business Park, Sector 141, Near Sector 132, Noida</t>
  </si>
  <si>
    <t>Unitech Infospace, Sector 135, Near Sector 132, Noida</t>
  </si>
  <si>
    <t>B-36, Block A, Express Trade Tower 2, Noida-Greater Noida Expressway, Sector 132, Noida</t>
  </si>
  <si>
    <t>Cafe Lounge</t>
  </si>
  <si>
    <t>Eco Suites By Hyphen, GH 03, Adjacent Supertech Ecociti, Sector 137, Near Sector 132, Noida</t>
  </si>
  <si>
    <t>Cafe Treat</t>
  </si>
  <si>
    <t>Casa Bake</t>
  </si>
  <si>
    <t>Shop 11, UG, Supertech Ecociti, Sector 137, Near, Sector 132, Noida</t>
  </si>
  <si>
    <t>Near Metlife, Sector 135, Near Sector 132, Noida</t>
  </si>
  <si>
    <t>Jaypee Hospital, Wish Town, Gautam Buddha Nagar, Sector 128, Near Sector 132, Noida</t>
  </si>
  <si>
    <t>Delhi Foods</t>
  </si>
  <si>
    <t>F-3, 1st Floor, G Mart, Near Jaypee Hospital, Sector 128, Near Sector 132, Noida</t>
  </si>
  <si>
    <t>Deli Chic</t>
  </si>
  <si>
    <t>Shop 11, Lower Ground Floor, Paramount Florence Plaza, Sector 137, Near Sector 132, Noida</t>
  </si>
  <si>
    <t>Delicacies</t>
  </si>
  <si>
    <t>Paramount Floraville, Sector 137, Near, Sector 132, Noida</t>
  </si>
  <si>
    <t>Kanha Ji Sweets &amp; Restaurant</t>
  </si>
  <si>
    <t>Shop 17, Chauhan Market, Sector 141, Near Sector 132, Noida</t>
  </si>
  <si>
    <t>Mithai, North Indian, Street Food</t>
  </si>
  <si>
    <t>Little China</t>
  </si>
  <si>
    <t>Lola's Cafe</t>
  </si>
  <si>
    <t>Paras Tiera, Sector 137, Near Sector 132, Noida</t>
  </si>
  <si>
    <t>Moju Juice Bar</t>
  </si>
  <si>
    <t>Peniel Restaurant</t>
  </si>
  <si>
    <t>Pizza Key</t>
  </si>
  <si>
    <t>Near Sri Ram School, Sector 135, Near Sector 132, Noida</t>
  </si>
  <si>
    <t>Shop 3, Upper Ground Floor, Supertech Mart, Sector 137, Near, Sector 132, Noida</t>
  </si>
  <si>
    <t>Plot 20/21, Unit 3, Amenity Block, Sector 135, Near Sector 132, Noida</t>
  </si>
  <si>
    <t>Tandoori Mystery</t>
  </si>
  <si>
    <t>B-4, Urbtech Matrix Tower, Sector 132, Noida</t>
  </si>
  <si>
    <t>Taste of Punjab</t>
  </si>
  <si>
    <t>Chauhan Market, Sector 137, Near Sector 132, Noida</t>
  </si>
  <si>
    <t>Tea Nation</t>
  </si>
  <si>
    <t>The Corporate Kitchen</t>
  </si>
  <si>
    <t>The Royal Kitchen</t>
  </si>
  <si>
    <t>Shop 4, Paras Tierea Commercial Complex, Sector 137, Near Sector 132, Noida</t>
  </si>
  <si>
    <t>Ground Floor, Urbtech Matrix Towers, Opposite Jaypee  Hospital, Sector 132, Noida</t>
  </si>
  <si>
    <t>Wild Chef House</t>
  </si>
  <si>
    <t>Urbtech Matrix, Opposite JP Hospital, Sector 132, Noida</t>
  </si>
  <si>
    <t>Continental, Chinese, North Indian, Indian</t>
  </si>
  <si>
    <t>DIOS The Neighbourhood Bistro</t>
  </si>
  <si>
    <t>Continental, Fast Food, Italian</t>
  </si>
  <si>
    <t>Cake n Flower</t>
  </si>
  <si>
    <t>Shop 4, CDR Complex, Sector 15, Noida</t>
  </si>
  <si>
    <t>Sector 15, Noida</t>
  </si>
  <si>
    <t>Dilli 6</t>
  </si>
  <si>
    <t>The Residency Hotel, Priya Gold Building, Naya Bans, Sector 15, Noida</t>
  </si>
  <si>
    <t>Food Bell</t>
  </si>
  <si>
    <t>Shersingh Market, Naga Bans, Sector 15, Noida</t>
  </si>
  <si>
    <t>Kalpana Hotel</t>
  </si>
  <si>
    <t>Opposite Priya Gold Biscuits Factory, Naya Bans, Sector 15, Noida</t>
  </si>
  <si>
    <t>Sagar Dhaba</t>
  </si>
  <si>
    <t>Sher Singh Market, Naya Bans, Sector 15, Noida</t>
  </si>
  <si>
    <t>Shree Balaji Shudh Vaishno Hotel</t>
  </si>
  <si>
    <t>Naya Bans, Sector 15, Noida</t>
  </si>
  <si>
    <t>R1, 2 &amp; 4, Gulmohar Shopping Complex, Sector 15 C, Sector 15, Noida</t>
  </si>
  <si>
    <t>Simran's Cake Studio</t>
  </si>
  <si>
    <t>D Block, Sector 15, Noida</t>
  </si>
  <si>
    <t>Sweet Cake</t>
  </si>
  <si>
    <t>Shop 320, Nayabar, Sector 15, Noida</t>
  </si>
  <si>
    <t>The Cake Xpress</t>
  </si>
  <si>
    <t>CDR Complex, Sector 15, Noida</t>
  </si>
  <si>
    <t>5, Block 331 A, Gulmohar Market, Sector 15-A Market, Sector 15, Noida</t>
  </si>
  <si>
    <t>The Flying Pan</t>
  </si>
  <si>
    <t>201, Sector 15, Noida</t>
  </si>
  <si>
    <t>Wrapster</t>
  </si>
  <si>
    <t>Near Astha Medicos, B Block Market, Sector 15, Noida</t>
  </si>
  <si>
    <t>Getafix Petit</t>
  </si>
  <si>
    <t>Sports &amp; Cultural Club, Sector 15, Noida</t>
  </si>
  <si>
    <t>Lawn Bistro</t>
  </si>
  <si>
    <t>12, Rajnigandha Market, Sector 15-A, Near Sector 15, Noida</t>
  </si>
  <si>
    <t>North Indian, Chinese, Thai, Continental</t>
  </si>
  <si>
    <t>Cake N Gifts</t>
  </si>
  <si>
    <t>Cheese Pizza</t>
  </si>
  <si>
    <t>B Block Market, Sector 15, Noida</t>
  </si>
  <si>
    <t>Divya Hotal</t>
  </si>
  <si>
    <t>Green Valley Chinese Food</t>
  </si>
  <si>
    <t>Alka Cinema, Near Sai Mandir, Sector 15, Noida</t>
  </si>
  <si>
    <t>Hooting Owl Cafe</t>
  </si>
  <si>
    <t>97, B Block Market, Sector 15, Noida</t>
  </si>
  <si>
    <t>Jaak Foods</t>
  </si>
  <si>
    <t>Below MK Residency, Nayabans, Opposite  Sai Mandir, Sector 15, Noida</t>
  </si>
  <si>
    <t>Kaka Restaurant</t>
  </si>
  <si>
    <t>S.R. Complex, Naya Bans, Sector 15, Noida</t>
  </si>
  <si>
    <t>Shop 7, Gali 1, Sector 15, Noida</t>
  </si>
  <si>
    <t>KC Bakery</t>
  </si>
  <si>
    <t>Gail 1, Naya Bans, Sector 15, Noida</t>
  </si>
  <si>
    <t>Rajan Foods Corner</t>
  </si>
  <si>
    <t>B-97, Shop 4, Sector 15, Noida</t>
  </si>
  <si>
    <t>Yadav Complex, Nayabans, Sector 15, Noida</t>
  </si>
  <si>
    <t>Sarfira</t>
  </si>
  <si>
    <t>Sangam Guest House, Nayabans, Sector 15, Noida</t>
  </si>
  <si>
    <t>Yummy Kitchen</t>
  </si>
  <si>
    <t>Bhagmal Complex, Naya Bans, Sector 15, Noida</t>
  </si>
  <si>
    <t>A 5, Ground Floor, Atrium, Sector 16, Noida</t>
  </si>
  <si>
    <t>Sector 16, Noida</t>
  </si>
  <si>
    <t>Divine Curries</t>
  </si>
  <si>
    <t>FC 23, Film City Noida, Sector 16 A, Near, Sector 16, Noida</t>
  </si>
  <si>
    <t>Near Sector 16, Noida</t>
  </si>
  <si>
    <t>Ground Floor, Savoy Suites, Near Metro Station, Sector 16, Noida</t>
  </si>
  <si>
    <t>Hurry's Paratha</t>
  </si>
  <si>
    <t>Road 1-B, Lt. Vijayant Thapar Marg, Near Sector 16 Metro Station, Sector 16, Noida</t>
  </si>
  <si>
    <t>A-79A, Savoy Suite, Sector 16, Noida</t>
  </si>
  <si>
    <t>IT Towers, Plot 24, Sector 16-A, Near Sector 16, Sector 16, Noida</t>
  </si>
  <si>
    <t>Corporate Office, Jubilant Life Sciences Limited, Plot 1A, Sector 16, Noida</t>
  </si>
  <si>
    <t>Green Chilli Fast Food</t>
  </si>
  <si>
    <t>Near Night Stay Hotel, Sector 16, Noida</t>
  </si>
  <si>
    <t>Street Food Corner</t>
  </si>
  <si>
    <t>Opposite Gate 2, Sector 16 Metro Station, Sector 16, Noida</t>
  </si>
  <si>
    <t>A-79-A, Ground Floor, Hotel Savoy Suites, Sector 16, Noida</t>
  </si>
  <si>
    <t>North Indian, Chinese, Mediterranean</t>
  </si>
  <si>
    <t>Aggarwal</t>
  </si>
  <si>
    <t>B-1/3, Near Sector 18 Metro Station, Sector 18, Noida</t>
  </si>
  <si>
    <t>Sector 18</t>
  </si>
  <si>
    <t>Sector 18, Noida</t>
  </si>
  <si>
    <t>South Indian, Chinese, Street Food, Mithai</t>
  </si>
  <si>
    <t>Anchor Bar &amp; Kitchen</t>
  </si>
  <si>
    <t>C-26/27, Sector 18, Noida</t>
  </si>
  <si>
    <t>G-43 &amp; 44, Main Market, Near Radisson Hotel, Sector 18, Noida</t>
  </si>
  <si>
    <t>Italian, North Indian, Chinese</t>
  </si>
  <si>
    <t>F-1, Sector 18, Noida</t>
  </si>
  <si>
    <t>BSGulati's Punjabi Swad</t>
  </si>
  <si>
    <t>G-8/3, Savitri Market, Sector 18, Noida</t>
  </si>
  <si>
    <t>Cafe-18</t>
  </si>
  <si>
    <t>G-27, Savitri Market, Sector 18, Noida</t>
  </si>
  <si>
    <t>Chandni Chowk Ke Mashhoor Paranthe</t>
  </si>
  <si>
    <t>G-24B, Savitri Market, Sector 18, Noida</t>
  </si>
  <si>
    <t>Cheenos</t>
  </si>
  <si>
    <t>P-11, 2nd &amp; 3rd Floor, Above Sony Centre, Sector 18, Noida</t>
  </si>
  <si>
    <t>K-4, 1st Floor, Ocean Heights, Sector 18, Noida</t>
  </si>
  <si>
    <t>B-13, Sector 18, Noida</t>
  </si>
  <si>
    <t>Mithai, North Indian, South Indian, Street Food, Chinese</t>
  </si>
  <si>
    <t>G-40, Mughal Palace, Sector 18, Noida</t>
  </si>
  <si>
    <t>P-21, Near Vodafone Store, Sector 18 Market, Sector 18, Noida</t>
  </si>
  <si>
    <t>Khan's Kathi Rolls</t>
  </si>
  <si>
    <t>G-24-26, Savitri Market, Sector 18, Noida</t>
  </si>
  <si>
    <t>G-63, Mansarover Shopping Complex, Sector 18, Noida</t>
  </si>
  <si>
    <t>Nawabi Mughlai Zaika</t>
  </si>
  <si>
    <t>C-18, Sector 18, Noida</t>
  </si>
  <si>
    <t>NSD Resto Bar &amp; Kitchen</t>
  </si>
  <si>
    <t>D-2C, Basement Level, Sector 18 Market, Sector 18, Noida</t>
  </si>
  <si>
    <t>PS Wah Bhai Wah</t>
  </si>
  <si>
    <t>B-1/6, Ground Floor, Near Metro Station, Sector 18, Noida</t>
  </si>
  <si>
    <t>49-50, Ansal Fortune Arcade, Sector 18, Noida</t>
  </si>
  <si>
    <t>G-23, Sector 18, Noida</t>
  </si>
  <si>
    <t>Swag &amp; Swad</t>
  </si>
  <si>
    <t>Near Sector 18, Noida</t>
  </si>
  <si>
    <t>The Fizz</t>
  </si>
  <si>
    <t>N-7, Opposite Axis Bank, Sector 18, Noida</t>
  </si>
  <si>
    <t>The Kitchen</t>
  </si>
  <si>
    <t>Shop G-25, Savitri Market, Captain Vijyant Thapar Marg, Pocket A, Sector 18, Noida</t>
  </si>
  <si>
    <t>1-2, D Block, Sector 18, Noida</t>
  </si>
  <si>
    <t>Vinny's Restro Bar</t>
  </si>
  <si>
    <t>B-10, Sector 18, Noida</t>
  </si>
  <si>
    <t>Walk In The Woods</t>
  </si>
  <si>
    <t>P-18, Sector 18, Noida</t>
  </si>
  <si>
    <t>Xiian</t>
  </si>
  <si>
    <t>G-45, Sector 18 Market, Sector 18, Noida</t>
  </si>
  <si>
    <t>Italian, Continental, North Indian, Chinese</t>
  </si>
  <si>
    <t>Zest Bar and Lounge</t>
  </si>
  <si>
    <t>K-24, Near HSBC Bank, Sector 18, Noida</t>
  </si>
  <si>
    <t>C-19, Sector 18, Noida</t>
  </si>
  <si>
    <t>Baby Dragon Bar &amp; Restaurant</t>
  </si>
  <si>
    <t>G-34, Sector 18, Noida</t>
  </si>
  <si>
    <t>North Indian, Continental, Thai, Chinese</t>
  </si>
  <si>
    <t>Baker Street</t>
  </si>
  <si>
    <t>5, Ground Floor, Ansal Fortune Arcade, Sector 18, Noida</t>
  </si>
  <si>
    <t>Bakery, Beverages, Fast Food</t>
  </si>
  <si>
    <t>Bamboo Shoots</t>
  </si>
  <si>
    <t>F-2/3, Sector 18, Noida</t>
  </si>
  <si>
    <t>Bikanervala Bliss</t>
  </si>
  <si>
    <t>Silver Tower, Near Metro Station, Sector 18, Noida</t>
  </si>
  <si>
    <t>1st Floor, Silver Tower, Near Metro Station, Sector 18, Noida</t>
  </si>
  <si>
    <t>G-24, Gautam Buddha Nagar, Sector 18, Noida</t>
  </si>
  <si>
    <t>Burbee's Cafe</t>
  </si>
  <si>
    <t>G-56, 2nd Floor, Sector 18, Noida</t>
  </si>
  <si>
    <t>American, Italian, Chinese, North Indian, Cafe</t>
  </si>
  <si>
    <t>G-54, Sector 18, Noida</t>
  </si>
  <si>
    <t>P-10, 1st Floor, Sector 18, Noida</t>
  </si>
  <si>
    <t>G-50, 1st Floor, Sector 18, Noida</t>
  </si>
  <si>
    <t>Dhaba at Atta</t>
  </si>
  <si>
    <t>G-56, 1st Floor, Sector 18, Noida</t>
  </si>
  <si>
    <t>DND</t>
  </si>
  <si>
    <t>28B, Ground Floor, Pearls Plaza, Sector 18, Noida</t>
  </si>
  <si>
    <t>C-2/22, Sector 18, Noida</t>
  </si>
  <si>
    <t>Donald's Pastry Shop</t>
  </si>
  <si>
    <t>J-55, Sector 18, Noida</t>
  </si>
  <si>
    <t>Doosri Mehfil</t>
  </si>
  <si>
    <t>D-2C, Sector 18, Noida</t>
  </si>
  <si>
    <t>Fit Bites</t>
  </si>
  <si>
    <t>B-5, Ground Floor, Wave Silver Tower, Sector 18, Noida</t>
  </si>
  <si>
    <t>Hungry Minister</t>
  </si>
  <si>
    <t>Sector 18 ,Noida</t>
  </si>
  <si>
    <t>Continental, Mexican, Fast Food, Chinese</t>
  </si>
  <si>
    <t>J-44, Sector 18, Noida</t>
  </si>
  <si>
    <t>Pizza, North Indian</t>
  </si>
  <si>
    <t>Street Food, Continental, South Indian, North Indian, Chinese</t>
  </si>
  <si>
    <t>Jambox</t>
  </si>
  <si>
    <t>Shop 5-A, Ground Floor, Wave Silver Tower, Sector 18, Noida</t>
  </si>
  <si>
    <t>LIT Ultrabar</t>
  </si>
  <si>
    <t>B-1, 9/10, Near Sector 18 Metro Station, Sector 18, Noida</t>
  </si>
  <si>
    <t>Ground Floor, Plot K-1, Dharam Palace, Sector 18, Noida</t>
  </si>
  <si>
    <t>P-16, Atta Market, Sector 18, Noida</t>
  </si>
  <si>
    <t>B-1/35, Sector 18, Noida</t>
  </si>
  <si>
    <t>North Indian, Fast Food, Chinese, Biryani, Mughlai</t>
  </si>
  <si>
    <t>C-9, Behind Shipra Hotel, Sector 18, Noida</t>
  </si>
  <si>
    <t>Our Story Bistro &amp; Tea Room</t>
  </si>
  <si>
    <t>G-38, 1st Floor, Sector 18, Noida</t>
  </si>
  <si>
    <t>Cafe, Italian, Continental, Desserts</t>
  </si>
  <si>
    <t>Paddy's Cafe</t>
  </si>
  <si>
    <t>J-3, 1st Floor, Sector 18, Noida</t>
  </si>
  <si>
    <t>Popular Cakery</t>
  </si>
  <si>
    <t>BK-1, Near Sector 18, Metro Station, Sector 18, Noida</t>
  </si>
  <si>
    <t>P-19, Sector 18, Noida</t>
  </si>
  <si>
    <t>D-3, Opposite Karnataka Bank, GB Nagar, Sector 18, Noida</t>
  </si>
  <si>
    <t>B-14, K.J Enterprises, Sector 18, Noida</t>
  </si>
  <si>
    <t>J-57, Near Centrestage Mall, Sector 18, Noida</t>
  </si>
  <si>
    <t>TFK - The Flaming Kick</t>
  </si>
  <si>
    <t>1st Floor, Ansal Fortune Arcade, Sector 18, Noida</t>
  </si>
  <si>
    <t>Ansal's Fortune Arcade, Sector 18, Noida</t>
  </si>
  <si>
    <t>The Patiala Kkitchen</t>
  </si>
  <si>
    <t>K-1 Block, Dharam Palace, Sector 18, Noida</t>
  </si>
  <si>
    <t>The Tandoori Village</t>
  </si>
  <si>
    <t>J-57, 1st Floor, Sector 18, Noida</t>
  </si>
  <si>
    <t>North Indian, Mughlai, Italian, Chinese</t>
  </si>
  <si>
    <t>2nd Floor, Dharam Palace, K Block, Near Movie Time Cinema, Sector 18, Noida</t>
  </si>
  <si>
    <t>Top Breads</t>
  </si>
  <si>
    <t>K-4, Ground Floor, Sector 18, Noida</t>
  </si>
  <si>
    <t>Wat-a-Burger!</t>
  </si>
  <si>
    <t>Shop 4, JOP Plaza, Near Lenskart, Sector 18, Noida</t>
  </si>
  <si>
    <t>G-28, Savitri Market, Sector 18, Noida</t>
  </si>
  <si>
    <t>Himalaya</t>
  </si>
  <si>
    <t>Near JS Arcade, Atta Market, Sector 18, Noida</t>
  </si>
  <si>
    <t>Public Cafe</t>
  </si>
  <si>
    <t>G-28A, Savitri Market, Near Metro Station, Sector 18, Noida</t>
  </si>
  <si>
    <t>RPM - Zanzi Bar</t>
  </si>
  <si>
    <t>B-110, Gautam Budh Nagar, Sector 18, Noida</t>
  </si>
  <si>
    <t>J-52,Ground Floor,  Main Market, Sector 18, Noida</t>
  </si>
  <si>
    <t>J-3, Near GIP Footover Bridge, Sector 18, Noida</t>
  </si>
  <si>
    <t>Lumbini Food Point</t>
  </si>
  <si>
    <t>Near Sharma Clinic, C Block, Sector 19, Noida</t>
  </si>
  <si>
    <t>Sector 19, Noida</t>
  </si>
  <si>
    <t>Owlcity</t>
  </si>
  <si>
    <t>Night Munchies</t>
  </si>
  <si>
    <t>C-31, Sector 19, Noida</t>
  </si>
  <si>
    <t>Anand Food Factory</t>
  </si>
  <si>
    <t>C-68, Sector-2, Noida</t>
  </si>
  <si>
    <t>Sector 2</t>
  </si>
  <si>
    <t>Sector 2, Noida</t>
  </si>
  <si>
    <t>C-135, Near Sector 15 Metro Station, Sector 2, Noida</t>
  </si>
  <si>
    <t>Fast Food, North Indian, Chinese, Desserts, Ice Cream</t>
  </si>
  <si>
    <t>Snacks India</t>
  </si>
  <si>
    <t>A-78, Sector 2, Noida</t>
  </si>
  <si>
    <t>Ahaar Udyan</t>
  </si>
  <si>
    <t>C-135, Sector 2, Noida</t>
  </si>
  <si>
    <t>Choco Bee</t>
  </si>
  <si>
    <t>B 3, Sector 2, Noida</t>
  </si>
  <si>
    <t>Crazy Noodles</t>
  </si>
  <si>
    <t>Dakshin Platter</t>
  </si>
  <si>
    <t>B Block, Sector 2, Noida</t>
  </si>
  <si>
    <t>B Block Road, Sector 2, Noida</t>
  </si>
  <si>
    <t>Sonu Parantha Corner</t>
  </si>
  <si>
    <t>B-64, Sector -2, Noida</t>
  </si>
  <si>
    <t>Olive Kitchen</t>
  </si>
  <si>
    <t>82/2, F Block Market, Near INP School, Sector 20, Noida</t>
  </si>
  <si>
    <t>Sector 20</t>
  </si>
  <si>
    <t>Sector 20, Noida</t>
  </si>
  <si>
    <t>R Cafe</t>
  </si>
  <si>
    <t>Near Indian National Public School, Sector 20, Noida</t>
  </si>
  <si>
    <t>Eating Point</t>
  </si>
  <si>
    <t>D-24, Sector 20, Noida</t>
  </si>
  <si>
    <t>New Gee Pee</t>
  </si>
  <si>
    <t>Shop 1, F Block Market, Jal Vayu Vihar, Sector 21, Noida</t>
  </si>
  <si>
    <t>Sector 21, Noida</t>
  </si>
  <si>
    <t>Uncle's JVCC Restaurant</t>
  </si>
  <si>
    <t>Jalvayu Vihar Community Centre, Sector 21, Noida</t>
  </si>
  <si>
    <t>Dolly Motors, Indian Oil Petrol Pump, Near 12-22 Market, Near Noida Stadium, Plot 4, Sector 21 A, Sector 21, Noida</t>
  </si>
  <si>
    <t>Hari Om Restaurant</t>
  </si>
  <si>
    <t>Main Road, I Block Market, Sector 22, Noida</t>
  </si>
  <si>
    <t>Sector 22, Noida</t>
  </si>
  <si>
    <t>Jiyaram Complex, Near Central Bank, Sector 22, Noida</t>
  </si>
  <si>
    <t>Lajawab Family Restaurant</t>
  </si>
  <si>
    <t>Shop 10, Pandit Market, Opposite A- Block, Sector 22, Noida</t>
  </si>
  <si>
    <t>Alam Muradabadi &amp; Hyderabadi Biryani</t>
  </si>
  <si>
    <t>Near Wine Shop, Main Road, Sector 22, Noida</t>
  </si>
  <si>
    <t>Bala Ji Raja Dhaba</t>
  </si>
  <si>
    <t>Opposite Sector 12 Sabji Mandi, Sector 22, Noida</t>
  </si>
  <si>
    <t>Brijwasi Dhaba</t>
  </si>
  <si>
    <t>Sadarpur Colony, Sabzi Mandi, Sector 22, Noida</t>
  </si>
  <si>
    <t>Prerna Family Restaurant</t>
  </si>
  <si>
    <t>Main Road, I Block Market, Near Bank of India, Sector 22, Noida</t>
  </si>
  <si>
    <t>Rana Dhaba</t>
  </si>
  <si>
    <t>G 39/A, Near Axis Bank ATM, Sector 22, Noida</t>
  </si>
  <si>
    <t>The Food Factory</t>
  </si>
  <si>
    <t>Shop 617, Chaudhary Complex, Sector 22, Noida</t>
  </si>
  <si>
    <t>21, Jalvayu Vihar Market, Sector 25, Noida</t>
  </si>
  <si>
    <t>Sector 25</t>
  </si>
  <si>
    <t>Sector 25, Noida</t>
  </si>
  <si>
    <t>Shop 1, Jalvayu Vihar, Shopping Complex, Sector 25, Noida</t>
  </si>
  <si>
    <t>Lajwaab Restaurant</t>
  </si>
  <si>
    <t>22, Opposite Bal Bharti School, Jalvayu Vihar Shopping Complex, Sector 25, Noida</t>
  </si>
  <si>
    <t>17, Jalvayu Vihar Shopping Complex, Sector 25, Noida</t>
  </si>
  <si>
    <t>Gauranga Sweets</t>
  </si>
  <si>
    <t>15, Jal Vayu Vihar Shopping Complex, Sector 25, Noida</t>
  </si>
  <si>
    <t>Market 5, Opposite Bal Bharti Public School, Sector 25, Noida</t>
  </si>
  <si>
    <t>Sector 26, Noida</t>
  </si>
  <si>
    <t>Dev Food</t>
  </si>
  <si>
    <t>B-128, Near MMI School, Sector 26, Noida</t>
  </si>
  <si>
    <t>Wakhra Swaad</t>
  </si>
  <si>
    <t>Shop 129, Jaipuria Plaza, Sector 26, Noida</t>
  </si>
  <si>
    <t>27 Grills</t>
  </si>
  <si>
    <t>Shop 27, D Block Market, Sector 27, Noida</t>
  </si>
  <si>
    <t>Sector 27</t>
  </si>
  <si>
    <t>Sector 27, Noida</t>
  </si>
  <si>
    <t>D Block Market, Sector 27, Noida</t>
  </si>
  <si>
    <t>Himalaya Momos &amp; Roll</t>
  </si>
  <si>
    <t>Lakhi Ram Market, Near Sabji Mandi, Sector 27, Noida</t>
  </si>
  <si>
    <t>Hungry House Pizzas &amp; More</t>
  </si>
  <si>
    <t>Shop 28, D Block Market, Sector 27, Noida</t>
  </si>
  <si>
    <t>Khana Khajana Da Dhaba</t>
  </si>
  <si>
    <t>20 &amp; 21, Atta Subzi Mandi, Maa Shakumbhari Market, Sector 27, Noida</t>
  </si>
  <si>
    <t>M.P. Chole Tikki Wala</t>
  </si>
  <si>
    <t>Block D, Sector 27, Noida</t>
  </si>
  <si>
    <t>Maa Vaishno Shudh Bhojnalaya</t>
  </si>
  <si>
    <t>27, Subzi Mandi Market, Sector 27, Noida</t>
  </si>
  <si>
    <t>More Than Cafí©</t>
  </si>
  <si>
    <t>Shop 26, Sector 27, Noida</t>
  </si>
  <si>
    <t>Shop 29, D Block Market, Sector 27, Noida</t>
  </si>
  <si>
    <t>Sadda Taste</t>
  </si>
  <si>
    <t>Sati Restaurant</t>
  </si>
  <si>
    <t>Likhi Ram Market, Atta, Near Subzi Mandi, Sector 27, Noida</t>
  </si>
  <si>
    <t>E-285, Near Atta Market, Sector 27, Noida</t>
  </si>
  <si>
    <t>Uncle's Punjabi Rasoi</t>
  </si>
  <si>
    <t>11 &amp; 12, Shakumbari Sabzi Market, Behind SABMALL, Atta Peer, Sector 27, Noida</t>
  </si>
  <si>
    <t>Yours Deliciously</t>
  </si>
  <si>
    <t>45, 2nd Floor, Sab Mall, Sector 27, Noida</t>
  </si>
  <si>
    <t>Captain Curry</t>
  </si>
  <si>
    <t>D 9A/13,D Block Market, Sector 27, Noida</t>
  </si>
  <si>
    <t>Oh My Scoop!</t>
  </si>
  <si>
    <t>Shop 24, Block D-9A Market, Sector 27, Noida</t>
  </si>
  <si>
    <t>Reena Restaurant</t>
  </si>
  <si>
    <t>Dharam Market, Behind Sab Mall, Atta Market, Sector 27, Noida</t>
  </si>
  <si>
    <t>Delight Food</t>
  </si>
  <si>
    <t>Shop 26, D Block Market, Sector 27, Noida</t>
  </si>
  <si>
    <t>Italian, Chinese</t>
  </si>
  <si>
    <t>Hungro</t>
  </si>
  <si>
    <t>Indra Market, Sector 27, Noida</t>
  </si>
  <si>
    <t>Shiparma Shri</t>
  </si>
  <si>
    <t>Behind Sub Mall, Shakumbhari Market, Sabji Mandi, Sector 27, Noida</t>
  </si>
  <si>
    <t>Shri Adarsh Kulfi</t>
  </si>
  <si>
    <t>Ground Floor, Sab Mall, Sector 27, Noida</t>
  </si>
  <si>
    <t>Simla Bakery</t>
  </si>
  <si>
    <t>Atta Market, Sector 27, Noida</t>
  </si>
  <si>
    <t>Swad E Punjab</t>
  </si>
  <si>
    <t>E 20-21, Sabji Mandi Market, Behind Sub Mall, Sector 27, Noida</t>
  </si>
  <si>
    <t>Vishnu Ki Rasoi</t>
  </si>
  <si>
    <t>5-10 &amp; 12, Parsvanath Plaza, G Block, Sector 27, Noida</t>
  </si>
  <si>
    <t>Shop 1, D Block Market, Sector 27, Noida</t>
  </si>
  <si>
    <t>2, Alaknanda Market, Sector 28, Noida</t>
  </si>
  <si>
    <t>Sector 28, Noida</t>
  </si>
  <si>
    <t>Grill Point</t>
  </si>
  <si>
    <t>Alaknanda Shopping Complex, Sector 28, Noida</t>
  </si>
  <si>
    <t>Hari Sweets</t>
  </si>
  <si>
    <t>14, Alaknanda Shopping Complex, Sector 28, Noida</t>
  </si>
  <si>
    <t>Sultanate of Spice</t>
  </si>
  <si>
    <t>Shop 5, Alaknanda Shopping Complex, Sector 28, Noida</t>
  </si>
  <si>
    <t>Yamu's Panchayat</t>
  </si>
  <si>
    <t>4, Alaknanda Shopping Complex, Sector 28, Noida</t>
  </si>
  <si>
    <t>Debon</t>
  </si>
  <si>
    <t>D-1, Alaknanda Shopping Complex, Sector 28, Noida</t>
  </si>
  <si>
    <t>Hot &amp; Sour</t>
  </si>
  <si>
    <t>Near Ganga Shopping Complex, Sector 29, Noida</t>
  </si>
  <si>
    <t>Sector 29, Noida</t>
  </si>
  <si>
    <t>Open Kitchen</t>
  </si>
  <si>
    <t>Shop 54, Block 1, Ganga Shopping Complex, Sector 29, Noida</t>
  </si>
  <si>
    <t>Truffle Muffle</t>
  </si>
  <si>
    <t>Go! Biryani</t>
  </si>
  <si>
    <t>Tastee Chauka</t>
  </si>
  <si>
    <t>Shop 31, Block IV, Ganga Shopping Complex, Sector 29, Noida</t>
  </si>
  <si>
    <t>Maharba Chicken Point</t>
  </si>
  <si>
    <t>Brahmputra Market, Near Juice Corner, Sector 29, Noida</t>
  </si>
  <si>
    <t>Sweet Spells</t>
  </si>
  <si>
    <t>1264, 3rd Floor, Sector 29, Noida</t>
  </si>
  <si>
    <t>Foodie</t>
  </si>
  <si>
    <t>E-19, E Block Market, Sector 3, Noida</t>
  </si>
  <si>
    <t>Sector 3</t>
  </si>
  <si>
    <t>Sector 3, Noida</t>
  </si>
  <si>
    <t>Lapaalap</t>
  </si>
  <si>
    <t>Shop 18, E- Block Market, Sector 3, Noida</t>
  </si>
  <si>
    <t>Fresh Food Factory</t>
  </si>
  <si>
    <t>E-1, Sector 3, Noida</t>
  </si>
  <si>
    <t>Bollycric</t>
  </si>
  <si>
    <t>D-15, Sector 3, Noida</t>
  </si>
  <si>
    <t>The Kitchen Factory</t>
  </si>
  <si>
    <t>A-26, Sector 3, Noida</t>
  </si>
  <si>
    <t>10, Kirtimaan Plaza Behind Mother Diary, Sector 30, Noida</t>
  </si>
  <si>
    <t>Sector 30, Noida</t>
  </si>
  <si>
    <t>Elixir Health Cafí©</t>
  </si>
  <si>
    <t>10, 1st Floor, Kirtimaan Plaza, Sector 30, Noida</t>
  </si>
  <si>
    <t>Cafe, Healthy Food, Continental, Italian, Asian</t>
  </si>
  <si>
    <t>Radhey Foodz</t>
  </si>
  <si>
    <t>Shop 11, Main Sharma Market, Near New Shiv Mandir, G.B.Nagar, Sector 31, Noida</t>
  </si>
  <si>
    <t>Sector 31, Noida</t>
  </si>
  <si>
    <t>G-25, Savitri Market, Sector 31, Noida</t>
  </si>
  <si>
    <t>Uncle's Treat</t>
  </si>
  <si>
    <t>B-5/9, Sector 31, Noida</t>
  </si>
  <si>
    <t>3rd Floor, Food Court, Logix City Center, Sector 32, Near, Sector 31, Noida</t>
  </si>
  <si>
    <t>KD's Hunger Point</t>
  </si>
  <si>
    <t>Shop 1A, Hansraj Complex, Sector 31, Noida</t>
  </si>
  <si>
    <t>Food Town</t>
  </si>
  <si>
    <t>Shop 12, A Block, Sector 31, Noida</t>
  </si>
  <si>
    <t>The Big Chefs</t>
  </si>
  <si>
    <t>C-7/2, Near Shiv Mandir, Sector 31, Noida</t>
  </si>
  <si>
    <t>B 103, Near B Block Park, Sector 31, Noida</t>
  </si>
  <si>
    <t>Govinda's Restaurant</t>
  </si>
  <si>
    <t>A-5, Opposite NTPC Office, Sector 33, Noida</t>
  </si>
  <si>
    <t>Sector 33</t>
  </si>
  <si>
    <t>Sector 33, Noida</t>
  </si>
  <si>
    <t>Not Just Dilli</t>
  </si>
  <si>
    <t>Food Court, Logix City Centre, Sector 32, Near Sector 33, Noida</t>
  </si>
  <si>
    <t>12B , 3rd Floor, Logix City Centre, Sector 32, Near Sector 33, Noida</t>
  </si>
  <si>
    <t>Bunz &amp; Dogz</t>
  </si>
  <si>
    <t>Inside Unitech Infospace, Sector 33, Noida</t>
  </si>
  <si>
    <t>Radha Rani Bakery</t>
  </si>
  <si>
    <t>A-5, Iskcon Temple, Opposite NTPC, Sector 33, Noida</t>
  </si>
  <si>
    <t>Chauhan Vatika</t>
  </si>
  <si>
    <t>24, B-12, Sector 34, Noida</t>
  </si>
  <si>
    <t>Sector 34, Noida</t>
  </si>
  <si>
    <t>Frozen Stone</t>
  </si>
  <si>
    <t>Kavita's Restaurant</t>
  </si>
  <si>
    <t>C Block Market, Nilgiri Shopping Complex, Sector 34, Noida</t>
  </si>
  <si>
    <t>Mudrika Food Factory</t>
  </si>
  <si>
    <t>16-A, Block B-8-A, Amaltash Market, Sector 34, Noida</t>
  </si>
  <si>
    <t>Shop 215, 2nd Floor, Logix City Centre Mall, Sector 34, Noida</t>
  </si>
  <si>
    <t>Zaffran- Ikshita's Kitchen</t>
  </si>
  <si>
    <t>B-1/300, Aravalli Apartment, Sector 34, Noida</t>
  </si>
  <si>
    <t>Ground Floor, Logix City Centre Mall, Near Noida City Center Metro, Sector 34, Noida</t>
  </si>
  <si>
    <t>B Block Market, Behind Mother Dairy, Sector 34, Noida</t>
  </si>
  <si>
    <t>Cafe Krisa</t>
  </si>
  <si>
    <t>B8A/24, Amaltash Shopping Complex, Sector 34, Noida,</t>
  </si>
  <si>
    <t>Chill Grill</t>
  </si>
  <si>
    <t>BW-58, Near Noida City Center Metro, Wave City Center, Sector 32, Near Sector 34, Noida</t>
  </si>
  <si>
    <t>Maa Ka Khaana</t>
  </si>
  <si>
    <t>273, B-14, Himgiri Apartment, Sector 34, Noida</t>
  </si>
  <si>
    <t>Heaven's Point</t>
  </si>
  <si>
    <t>341, Near Mother Diary, Arun Vihar, Sector 37, Noida</t>
  </si>
  <si>
    <t>Sector 37, Noida</t>
  </si>
  <si>
    <t>AVCC Club, Sector 37, Noida</t>
  </si>
  <si>
    <t>Mexican Pizza</t>
  </si>
  <si>
    <t>Shop 2, Godavari Shopping Complex, Sector 37, Noida</t>
  </si>
  <si>
    <t>Shahenshah</t>
  </si>
  <si>
    <t>Shop 2, Mukhiya Market, Near MITR Hospital, Sector 37, Noida</t>
  </si>
  <si>
    <t>Snack Chat</t>
  </si>
  <si>
    <t>5, Sharma Market, Sector 37, Noida</t>
  </si>
  <si>
    <t>The Amazing Buger's</t>
  </si>
  <si>
    <t>Shop 21, Godavari Complex, Sector 37, Noida</t>
  </si>
  <si>
    <t>The Black Box</t>
  </si>
  <si>
    <t>Shop 1, Godavari Complex Market, Sector 37, Noida</t>
  </si>
  <si>
    <t>Shop 5, Godavari Complex, Sector 37, Noida</t>
  </si>
  <si>
    <t>Asian Fun</t>
  </si>
  <si>
    <t>Shop 14, Godavari Shopping Complex, Sector 37, Noida</t>
  </si>
  <si>
    <t>Burnout</t>
  </si>
  <si>
    <t>Location Varies, Sector 37, Noida</t>
  </si>
  <si>
    <t>Continental, Mexican, Italian</t>
  </si>
  <si>
    <t>Cafe Fusion</t>
  </si>
  <si>
    <t>Shop 10, Sharma Market, Sector 37, Noida</t>
  </si>
  <si>
    <t>Shop 1, Sharma Market, Arun Vihar, Sector 37, Noida</t>
  </si>
  <si>
    <t>Go Krazy</t>
  </si>
  <si>
    <t>Shop 7, Godavari Complex, Sector 37, Noida</t>
  </si>
  <si>
    <t>Green Restaurant</t>
  </si>
  <si>
    <t>Shop 2, Sharma Market, Sector 37, Noida</t>
  </si>
  <si>
    <t>Shop 3, Godavari Shopping Complex, Sector 37, Noida</t>
  </si>
  <si>
    <t>The Munchkart Cafe</t>
  </si>
  <si>
    <t>Shop 38, Godavari Shopping Complex, Arun Vihar, Sector 37, Noida</t>
  </si>
  <si>
    <t>Thee Pot</t>
  </si>
  <si>
    <t>Shop 17, Godavari Market, Sector 37, Noida</t>
  </si>
  <si>
    <t>Waffles and Crepes</t>
  </si>
  <si>
    <t>Shop 27, Godavri Market, Sector 37, Noida</t>
  </si>
  <si>
    <t>Biryani Vice</t>
  </si>
  <si>
    <t>Chinese Chilly Sizzler</t>
  </si>
  <si>
    <t>Near Golf Course Metro Station Gate 1, Sector 36, Near, Sector 37, Noida</t>
  </si>
  <si>
    <t>Moonlight Cafe</t>
  </si>
  <si>
    <t>Near Godavri Complex, Sector 37, Noida</t>
  </si>
  <si>
    <t>Sugar Ruffles</t>
  </si>
  <si>
    <t>Sector 36, Near Sector 37, Noida</t>
  </si>
  <si>
    <t>Bistro 37</t>
  </si>
  <si>
    <t>Shop 11, Godawari Complex, Sector 37, Noida</t>
  </si>
  <si>
    <t>Desi Swag</t>
  </si>
  <si>
    <t>Shop 22, Godavari Shopping Complex, Sector 37, Noida</t>
  </si>
  <si>
    <t>Teasta</t>
  </si>
  <si>
    <t>16, Godawari Complex, Sector 37, Noida</t>
  </si>
  <si>
    <t>Appu Ghar Express</t>
  </si>
  <si>
    <t>Building 105, Plot A-2, GIP Campus, Sector 38-A, Sector 38, Noida</t>
  </si>
  <si>
    <t>Sector 38</t>
  </si>
  <si>
    <t>Sector 38, Noida</t>
  </si>
  <si>
    <t>Botanical Garden Metro Station, Ground Floor, Sector 38, Noida</t>
  </si>
  <si>
    <t>Shop  B, Ground Floor, Botanical Garden Metro Station, Sector 38, Noida</t>
  </si>
  <si>
    <t>SH-161,ŒæGardenŒæGalleria, Sector 38, Noida</t>
  </si>
  <si>
    <t>Kenny Rogers Roasters</t>
  </si>
  <si>
    <t>Ground Floor, FB 104, Garden Galleria Mall, Sector 38, Noida</t>
  </si>
  <si>
    <t>Intersection of Worlds of Wonder and Great India Place Mall, Sector 38, Noida</t>
  </si>
  <si>
    <t>Attrium Ground Floor, Garden Galleria Mall, Sector 38, Noida</t>
  </si>
  <si>
    <t>Botinical Garden Metro Station, Sector 38, Noida</t>
  </si>
  <si>
    <t>Fusionn Rolls</t>
  </si>
  <si>
    <t>Global Metro Complex, Botanical Garden Metro Station, Sector 38, Noida</t>
  </si>
  <si>
    <t>Kwality Walls - Happiness Station</t>
  </si>
  <si>
    <t>Third Floor, Food Court, Sector 38, Noida</t>
  </si>
  <si>
    <t>Shakti Food &amp; Restaurant</t>
  </si>
  <si>
    <t>Babu Ram Market, Main Dadri Road, Opposite Great India Place Mall, Sector 38, Noida</t>
  </si>
  <si>
    <t>Ground Floor, Botanical Garden, Metro Station, Sector 38, Noida</t>
  </si>
  <si>
    <t>Botanical Garden Metro Station, Sector 38, Noida</t>
  </si>
  <si>
    <t>Chef's Bar-Be-Que</t>
  </si>
  <si>
    <t>C 102 A, 13/14, Near Sector 39, Noida</t>
  </si>
  <si>
    <t>Sector 39, Noida</t>
  </si>
  <si>
    <t>Sen's Sational Xpress Kitchen</t>
  </si>
  <si>
    <t>Shop 2, C Block Market, Sector 39, Noida</t>
  </si>
  <si>
    <t>Shanghai Dreams</t>
  </si>
  <si>
    <t>C Block Market, Sector 39, Noida</t>
  </si>
  <si>
    <t>InnerChef</t>
  </si>
  <si>
    <t>B-46, Sector 4, Noida</t>
  </si>
  <si>
    <t>Sector 4</t>
  </si>
  <si>
    <t>Sector 4, Noida</t>
  </si>
  <si>
    <t>North Indian, South Indian, Italian, Continental, Mediterranean, Lebanese, Desserts</t>
  </si>
  <si>
    <t>Antaryami Paratha Corner</t>
  </si>
  <si>
    <t>A-15, Sector 4, Noida</t>
  </si>
  <si>
    <t>F-all (Food for All)</t>
  </si>
  <si>
    <t>Sector 40, Noida</t>
  </si>
  <si>
    <t>Sector 40</t>
  </si>
  <si>
    <t>2 Bros Kitchen</t>
  </si>
  <si>
    <t>Plot 14, C-98, Sector 41, Noida</t>
  </si>
  <si>
    <t>Sector 41, Noida</t>
  </si>
  <si>
    <t>Near Theos/ HP Petrol Pump, Main Dadri Road, Sector 41, Noida</t>
  </si>
  <si>
    <t>Big Bone - The Meat Shop</t>
  </si>
  <si>
    <t>Shop 13, C Block Market, Sector 41, Noida</t>
  </si>
  <si>
    <t>Biryani House</t>
  </si>
  <si>
    <t>C block market, sector 41, Noida</t>
  </si>
  <si>
    <t>China Hot</t>
  </si>
  <si>
    <t>C Block Market, Sector 41, Noida</t>
  </si>
  <si>
    <t>City Hut</t>
  </si>
  <si>
    <t>Near HP Petrol Pump, Main Dadri Road, Sector 41, Noida</t>
  </si>
  <si>
    <t>30, C Block Market, Sector 41, Noida</t>
  </si>
  <si>
    <t>Dhabha 27</t>
  </si>
  <si>
    <t>C-11/98, Sector 41, Noida</t>
  </si>
  <si>
    <t>C-98/18, Sector 41, Noida</t>
  </si>
  <si>
    <t>JSB Evergreen Cool Point</t>
  </si>
  <si>
    <t>25, C Block Market, Sector 41, Noida</t>
  </si>
  <si>
    <t>North Indian, Chinese, Fast Food, Mithai</t>
  </si>
  <si>
    <t>Glued Reloaded, Dynamic House, Opposite Petrol Bunk, Dadri Main Road, Sector 41, Noida</t>
  </si>
  <si>
    <t>More Than Cafe</t>
  </si>
  <si>
    <t>Shop 12, C Block Market, Sector 41, Noida</t>
  </si>
  <si>
    <t>Mutfi</t>
  </si>
  <si>
    <t>North Indian, Seafood, Bengali</t>
  </si>
  <si>
    <t>ProFit Kitchen</t>
  </si>
  <si>
    <t>Opposite Shani Mandir, Sector 41, Noida</t>
  </si>
  <si>
    <t>The Chickmunks Express</t>
  </si>
  <si>
    <t>Time to Tea</t>
  </si>
  <si>
    <t>C-98/27, Jain Road, Sector 41, Noida</t>
  </si>
  <si>
    <t>RK Service Station, Sector 41, Noida</t>
  </si>
  <si>
    <t>Virundu</t>
  </si>
  <si>
    <t>H Block, Sector 41, Noida</t>
  </si>
  <si>
    <t>Be Bhukkad</t>
  </si>
  <si>
    <t>Aghapur, Sector 41, Noida</t>
  </si>
  <si>
    <t>Bistro 365</t>
  </si>
  <si>
    <t>N.P Plaza, Main Dadri Road, Agghapur, Sector 41, Noida</t>
  </si>
  <si>
    <t>Engineers Da Dhaba</t>
  </si>
  <si>
    <t>Shop 2, Street 1, Aghapur, Sector 41, Noida</t>
  </si>
  <si>
    <t>Shop 6, Gautam Budh Nagar, Sector 41, Noida</t>
  </si>
  <si>
    <t>Shop 1-2, Gautam Budh Nagar, Sector 41, Noida</t>
  </si>
  <si>
    <t>C Cube</t>
  </si>
  <si>
    <t>1st Floor, C Block Market, Sector 41, Noida</t>
  </si>
  <si>
    <t>American, Italian, North Indian, Chinese</t>
  </si>
  <si>
    <t>Glued Reloaded, Dynamic House, Next to HP Petrol Pump, Sector 41, Noida</t>
  </si>
  <si>
    <t>19, C 19/98, C Block Market, Sector 41, Noida</t>
  </si>
  <si>
    <t>C 19/98, Block Market, Gautam Buddh Nagar, Sector 41, Noida</t>
  </si>
  <si>
    <t>Navab's</t>
  </si>
  <si>
    <t>Nawabi Mughlai Zaika Food Van</t>
  </si>
  <si>
    <t>NS Punjabi Swad</t>
  </si>
  <si>
    <t>Opposite Shani Mandir, Aghapur Villlage, Sector 41, Noida</t>
  </si>
  <si>
    <t>Glued Reloaded, Dynamic House, Opposite Petrol Pump, Dadri Main Road, Sector 41, Noida</t>
  </si>
  <si>
    <t>North Indian, Mughlai, Mughlai</t>
  </si>
  <si>
    <t>Royal Spice Restaurant</t>
  </si>
  <si>
    <t>Dadri Road, Near HP Petrol Pump, Sector 41, Noida</t>
  </si>
  <si>
    <t>Sethi's</t>
  </si>
  <si>
    <t>Snacks Parties</t>
  </si>
  <si>
    <t>Peshawari Delux Restaurant</t>
  </si>
  <si>
    <t>WTF - World's Tastiest Food</t>
  </si>
  <si>
    <t>Salato Salad Studio</t>
  </si>
  <si>
    <t>Block C Road, Sector 41, Noida</t>
  </si>
  <si>
    <t>Salad, Continental</t>
  </si>
  <si>
    <t>AB Fast N Food</t>
  </si>
  <si>
    <t>2, Main Market, Opposite Easy Day Supermarket, Sector 44, Noida</t>
  </si>
  <si>
    <t>Sector 44</t>
  </si>
  <si>
    <t>Sector 44, Noida</t>
  </si>
  <si>
    <t>Cafe 44</t>
  </si>
  <si>
    <t>A15/11, 1st Floor, Sector 44, Noida</t>
  </si>
  <si>
    <t>Cafe Onion Rings</t>
  </si>
  <si>
    <t>Near HP Petrol Pump, Dadri Road, Sector 44, Noida</t>
  </si>
  <si>
    <t>Club 44</t>
  </si>
  <si>
    <t>A Block Market, Above Andhra Bank, Sector 44, Noida</t>
  </si>
  <si>
    <t>Indian Curry House</t>
  </si>
  <si>
    <t>Krunchies</t>
  </si>
  <si>
    <t>Shop 2, Bhanu Market, Opposite Valley Bazar, Sector 44, Noida</t>
  </si>
  <si>
    <t>Platefull</t>
  </si>
  <si>
    <t>A-18, A Block Commercial Market, Sector 44, Noida</t>
  </si>
  <si>
    <t>Sanghai Food</t>
  </si>
  <si>
    <t>Pearl Gateway Tower, Near Gulmohar Garden, Sector 44, Noida</t>
  </si>
  <si>
    <t>Shadev Saini Dhaba</t>
  </si>
  <si>
    <t>Main Dadri Road, Village Chhalera, Sector 44, Noida</t>
  </si>
  <si>
    <t>Wasim Biryani Center</t>
  </si>
  <si>
    <t>Near Saba Apartment, Main Dadri Road, Sector 44, Noida</t>
  </si>
  <si>
    <t>20, A Block Market, Near Amity School, Sector 44, Noida</t>
  </si>
  <si>
    <t>Smoking Tikka</t>
  </si>
  <si>
    <t>Plot 109, Sector 44, Noida</t>
  </si>
  <si>
    <t>The Fusion Food Stand</t>
  </si>
  <si>
    <t>Shop 6, A-15, Sector 44, Noida</t>
  </si>
  <si>
    <t>44 Grills</t>
  </si>
  <si>
    <t>Street 3, Sector 44, Noida</t>
  </si>
  <si>
    <t>Ammi's Kitchen</t>
  </si>
  <si>
    <t>Bangali Restaurant</t>
  </si>
  <si>
    <t>Shop 4, Opposite Value Bazaar, Sector 44, Noida</t>
  </si>
  <si>
    <t>Home Cafe</t>
  </si>
  <si>
    <t>Block A, Sector 46, Near Sector 44, Noida</t>
  </si>
  <si>
    <t>Hot Chilli Food Plaza</t>
  </si>
  <si>
    <t>Gali 3, Village Chhalera, Sector 44, Noida</t>
  </si>
  <si>
    <t>Kanak Kitchen</t>
  </si>
  <si>
    <t>Near Kartik Kunj Apartment, Sector 44, Noida</t>
  </si>
  <si>
    <t>Speziato Foods</t>
  </si>
  <si>
    <t>Shop 6, A Block Market, Sector 44, Noida</t>
  </si>
  <si>
    <t>The Golden Spoon</t>
  </si>
  <si>
    <t>Near SRS Value Bazar, Sector 44, Noida</t>
  </si>
  <si>
    <t>The Saffron Plant Restaurant</t>
  </si>
  <si>
    <t>The Club, Amrapali Sapphire, Sector 45, Near Sector 44, Noida</t>
  </si>
  <si>
    <t>Zaika Tiffin Center</t>
  </si>
  <si>
    <t>Gardenia Glory, Sector 46, Near Sector 44, Noida</t>
  </si>
  <si>
    <t>#Urban Cafí©</t>
  </si>
  <si>
    <t>LG-06, Amrapali Arcade 1, Amrapali Sapphire, Sector 45, Noida</t>
  </si>
  <si>
    <t>Sector 45, Noida</t>
  </si>
  <si>
    <t>Baked! Cakes &amp; Desserts</t>
  </si>
  <si>
    <t>Amrapali Sapphire, Sector 45, Noida</t>
  </si>
  <si>
    <t>Quick Grabs</t>
  </si>
  <si>
    <t>Shop 13, UG, Amrapali Sapphire Shopping Complex, Sector 45, Noida</t>
  </si>
  <si>
    <t>The Roll Van</t>
  </si>
  <si>
    <t>Plot 1, Sector 45, Noida</t>
  </si>
  <si>
    <t>Balaji Restaurant &amp; Sweets</t>
  </si>
  <si>
    <t>Shop B-6/7, Som Bazaar, Sadarpur, Near Shiv Mandir, Sector 45, Noida</t>
  </si>
  <si>
    <t>Near Amity University, Sector 45, Noida</t>
  </si>
  <si>
    <t>Shop 10, Amrapali Sapphire Arcade, Sector 45, Noida</t>
  </si>
  <si>
    <t>Chandu Chat Bhandar</t>
  </si>
  <si>
    <t>Amrapali Arcade, Sector 45, Noida, Delhi NCR</t>
  </si>
  <si>
    <t>Foodies Park</t>
  </si>
  <si>
    <t>Choudhary Fateh Singh Market, Opposite Amarpali Sapphire, Sector 45, Noida</t>
  </si>
  <si>
    <t>Noida Cakes Online</t>
  </si>
  <si>
    <t>Sector 47, Noida</t>
  </si>
  <si>
    <t>Sector 47</t>
  </si>
  <si>
    <t>The Epicureans</t>
  </si>
  <si>
    <t>B-101, Near HDFC Bank, Sector 46, Near Sector 47, Noida</t>
  </si>
  <si>
    <t>Bhojanam4u</t>
  </si>
  <si>
    <t>A 109, Sector 47, Noida</t>
  </si>
  <si>
    <t>Chocadoodledoo</t>
  </si>
  <si>
    <t>802, Tower 32, Lotus Boulevard Espacia, Opposite Pathways School, Sector 100, Near Sector 47, Noida</t>
  </si>
  <si>
    <t>Chocolate Therapy by Nishi</t>
  </si>
  <si>
    <t>A-811, Jalvayu Towers, Sector 47, Noida</t>
  </si>
  <si>
    <t>Cookie House</t>
  </si>
  <si>
    <t>Adhikari Fast Food Corner</t>
  </si>
  <si>
    <t>Shop 3, Near Samvedana Hospital, Sector 48, Noida</t>
  </si>
  <si>
    <t>Sector 48</t>
  </si>
  <si>
    <t>Sector 48, Noida</t>
  </si>
  <si>
    <t>Amrit's Agni Multi Cuisine Restaurant</t>
  </si>
  <si>
    <t>M-7, 1st Floor, Opposite Samvedana Hospital, Sector 48, Noida</t>
  </si>
  <si>
    <t>Punjabi Chaska</t>
  </si>
  <si>
    <t>1, Opposite Samvedna Hospital, Sector 48, Noida</t>
  </si>
  <si>
    <t>The Choco Shop</t>
  </si>
  <si>
    <t>Opposite Samvedna Hospital, Sector 48, Noida</t>
  </si>
  <si>
    <t>Food Court, Shopping Planet, Near Value Bazaar, Sector 48, Noida</t>
  </si>
  <si>
    <t>Amazing Burgers</t>
  </si>
  <si>
    <t>Shop 29 &amp; 30, Ground Floor, Shopping Planet, Plot 232A/1, Block C, Sector 48, Noida</t>
  </si>
  <si>
    <t>Kitchen Express</t>
  </si>
  <si>
    <t>2, Shopping Planet, Sector 48, Noida</t>
  </si>
  <si>
    <t>Chocopur</t>
  </si>
  <si>
    <t>Near HDFC ATM, Sector 49, Noida</t>
  </si>
  <si>
    <t>Sector 49, Noida</t>
  </si>
  <si>
    <t>Sweta Restaurant</t>
  </si>
  <si>
    <t>Barola, Near OBC Bank, Dadri Main Road, Sector 49, Noida</t>
  </si>
  <si>
    <t>Flames of Tandoor</t>
  </si>
  <si>
    <t>Main DSC Road, Near OBC Bank, Sector 49, Noida</t>
  </si>
  <si>
    <t>Shaivi's Kitchen</t>
  </si>
  <si>
    <t>Hindon Vihar, Sector 49, Noida_x000D_Opp. Dominos and ICICI BANK Sector 48</t>
  </si>
  <si>
    <t>Kuppies</t>
  </si>
  <si>
    <t>A-100, 2nd Floor, Sector 5, Noida</t>
  </si>
  <si>
    <t>Sector 5, Noida</t>
  </si>
  <si>
    <t>The Urban Chulha</t>
  </si>
  <si>
    <t>I-10, Harola, Near Sector 5, Noida</t>
  </si>
  <si>
    <t>Goyal Chhole Kulche Wala</t>
  </si>
  <si>
    <t>G-48, Udhyog Marg, Sector 6, Near Sector 5</t>
  </si>
  <si>
    <t>Shop B-1-23, Sector 50, Noida</t>
  </si>
  <si>
    <t>Sector 50, Noida</t>
  </si>
  <si>
    <t>Choco House</t>
  </si>
  <si>
    <t>F-28, Sector 50, Noida</t>
  </si>
  <si>
    <t>B-1/52, Central Market, Sector 50, Noida</t>
  </si>
  <si>
    <t>Fresh and Fit Ghar Ka Khana</t>
  </si>
  <si>
    <t>F Block, Sector 50, Noida</t>
  </si>
  <si>
    <t>North Indian, Healthy Food, Rajasthani</t>
  </si>
  <si>
    <t>Hungry Ullu</t>
  </si>
  <si>
    <t>Main Market, Sector 50, Noida</t>
  </si>
  <si>
    <t>Shop B-1/56, Central Market, Sector 50, Noida</t>
  </si>
  <si>
    <t>Lahori Restaurant</t>
  </si>
  <si>
    <t>B-1/28, Central Market, Above Archies, Sector 50, Noida</t>
  </si>
  <si>
    <t>New Chinese Chilli Sizzler</t>
  </si>
  <si>
    <t>Near Vodafone Store, Central Market, Sector 50, Noida</t>
  </si>
  <si>
    <t>Nirmala's</t>
  </si>
  <si>
    <t>Shop 1, Near Neo Hospital, Sector 50, Noida</t>
  </si>
  <si>
    <t>Prime Bakery</t>
  </si>
  <si>
    <t>Shop 4, Skytech Matrott, Sector 76, Near Sector 50, Noida</t>
  </si>
  <si>
    <t>Royal Empire Meat Shop</t>
  </si>
  <si>
    <t>B-1/48, Central Market, Sector 50, Noida</t>
  </si>
  <si>
    <t>Southern Treat</t>
  </si>
  <si>
    <t>B-1/32, Central Market, Sector 50, Noida</t>
  </si>
  <si>
    <t>B-1/24, Central Market, Near City Centre Metro Station, Sector 50, Noida</t>
  </si>
  <si>
    <t>The Chickmunks Cafí©</t>
  </si>
  <si>
    <t>B-1/39 Central, Sector 50, Noida</t>
  </si>
  <si>
    <t>Fast Food, Cafe, Italian, North Indian, Chinese</t>
  </si>
  <si>
    <t>The FLIP Cafe</t>
  </si>
  <si>
    <t>B-1/29, Sector 50, Noida</t>
  </si>
  <si>
    <t>B-1/7, Central Market, Sector 50, Noida</t>
  </si>
  <si>
    <t>R.I.P Cafe &amp; Lounge</t>
  </si>
  <si>
    <t>B-1/61, Central Market, Sector 50, Noida</t>
  </si>
  <si>
    <t>B Block Market, Sector 50, Noida</t>
  </si>
  <si>
    <t>Cupcakes &amp; More</t>
  </si>
  <si>
    <t>408, Mahagun Maestro, Block F-21-A, Sector 50, Noida</t>
  </si>
  <si>
    <t>Heavens Food Xprs</t>
  </si>
  <si>
    <t>Parul's Cooking Hub</t>
  </si>
  <si>
    <t>F-28,483, Windsor Green, Sector 50, Noida</t>
  </si>
  <si>
    <t>JM Orchid Market, Sector 76, Near Sector 50, Noida</t>
  </si>
  <si>
    <t>Somethings Sweet</t>
  </si>
  <si>
    <t>C-92, Sector 50, Noida</t>
  </si>
  <si>
    <t>B-1/54, Central Market, Sector 50, Noida</t>
  </si>
  <si>
    <t>B-1/55, Central Market, Sector 50, Noida</t>
  </si>
  <si>
    <t>Central Market, Sector 50, Noida</t>
  </si>
  <si>
    <t>Main Dadri Road, Aggapur, sector 41, Sector 50, Noida</t>
  </si>
  <si>
    <t>The Caspian</t>
  </si>
  <si>
    <t>B-1/14, Central Market, Sector 50, Noida</t>
  </si>
  <si>
    <t>The Noodle Box Co.</t>
  </si>
  <si>
    <t>B-1/26, Central Market, Sector 50, Noida</t>
  </si>
  <si>
    <t>Kalpak Restaurant &amp; Cafe</t>
  </si>
  <si>
    <t>Shop 34-35, Central Market, Sector 50, Noida</t>
  </si>
  <si>
    <t>B-1/20, Central Market, Sector 50, Noida</t>
  </si>
  <si>
    <t>Aamantran Bangla</t>
  </si>
  <si>
    <t>Sector 51, Noida</t>
  </si>
  <si>
    <t>Sector 51</t>
  </si>
  <si>
    <t>Chung-Fu</t>
  </si>
  <si>
    <t>H 38, Sector 51, Noida</t>
  </si>
  <si>
    <t>Paco Meals</t>
  </si>
  <si>
    <t>B-1/23, Sector 51, Noida</t>
  </si>
  <si>
    <t>Sanskriti Foods</t>
  </si>
  <si>
    <t>Near Vrinda Garden, Hoshiarpur Village, Sector 51, Noida</t>
  </si>
  <si>
    <t>H-38, Sector 51, Noida</t>
  </si>
  <si>
    <t>Dietwholic</t>
  </si>
  <si>
    <t>Healthy Food, North Indian, Chinese, Continental</t>
  </si>
  <si>
    <t>Goldenplates</t>
  </si>
  <si>
    <t>Gali 4, Main Road Hoshiarpur, Near Red Light, Sector 51, Noida</t>
  </si>
  <si>
    <t>Mishti's Kitchen</t>
  </si>
  <si>
    <t>Near City Center Metro Station, Noida, Sector 51, Noida</t>
  </si>
  <si>
    <t>Ayush Chicken Point</t>
  </si>
  <si>
    <t>Main Road, Opposite Antriksh Apartment, Sector 51, Noida</t>
  </si>
  <si>
    <t>Baby Got Bacon</t>
  </si>
  <si>
    <t>Better Butter Chicken</t>
  </si>
  <si>
    <t>E-36, Sector 51, Noida</t>
  </si>
  <si>
    <t>Black Pepper</t>
  </si>
  <si>
    <t>Shop 12, F Block, VDS Market, Sector 51, Noida</t>
  </si>
  <si>
    <t>Chandni Chowk 2 China</t>
  </si>
  <si>
    <t>Choco N Lush</t>
  </si>
  <si>
    <t>Friend's Restaurant</t>
  </si>
  <si>
    <t>Near Shivalik Hospital, Hoshiyar Pur, Sector 51, Noida</t>
  </si>
  <si>
    <t>House 1, Near VDS Market, Hoshiyarpur, Sector 51, Noida</t>
  </si>
  <si>
    <t>Ghar Ka Swad</t>
  </si>
  <si>
    <t>Shop 23, Basement VDS Market, Sector 51, Noida</t>
  </si>
  <si>
    <t>Kake Da Dhaba</t>
  </si>
  <si>
    <t>1, Near VDS Market, Hoshiyarpur, Sector 51, Noida</t>
  </si>
  <si>
    <t>Awadhi, North Indian</t>
  </si>
  <si>
    <t>Knight Kitchens</t>
  </si>
  <si>
    <t>Sector 51 Noida</t>
  </si>
  <si>
    <t>Lucknow Heritage</t>
  </si>
  <si>
    <t>Shop 2, V.D.S Market, F Block, Sector 51, Noida</t>
  </si>
  <si>
    <t>Momos Box</t>
  </si>
  <si>
    <t>Tibetan, Street Food</t>
  </si>
  <si>
    <t>Raging Bull - The Spicy Punch</t>
  </si>
  <si>
    <t>Second Home</t>
  </si>
  <si>
    <t>1st Floor, C-3, Sector 51, Noida</t>
  </si>
  <si>
    <t>The Big Buddha Grill</t>
  </si>
  <si>
    <t>4th Floor, Hoshiarpur Market, Sector 51, Noida</t>
  </si>
  <si>
    <t>Whatslife.in</t>
  </si>
  <si>
    <t>Shop 23, VDS Market, Sector 51, Noida</t>
  </si>
  <si>
    <t>7/8/9, VDS Market, Sector 51, Noida</t>
  </si>
  <si>
    <t>Bebbe Da Degh</t>
  </si>
  <si>
    <t>Shop 2, Sharma Market, Near Indian Overseas Bank, Sector 52, Noida</t>
  </si>
  <si>
    <t>Sector 52</t>
  </si>
  <si>
    <t>Sector 52, Noida</t>
  </si>
  <si>
    <t>Main Road, Opposite Sector 51, Sector 52, Noida</t>
  </si>
  <si>
    <t>52 Food Express</t>
  </si>
  <si>
    <t>B Block Market, Sector 52, Noida</t>
  </si>
  <si>
    <t>Delicious Treasure</t>
  </si>
  <si>
    <t>E-143 E Block Sector 52, Noida</t>
  </si>
  <si>
    <t>Shiv Murti Hotel</t>
  </si>
  <si>
    <t>Mukhiya Market, Main Road, Opposite Sector 51, Sector 52, Noida</t>
  </si>
  <si>
    <t>Kaka Ji Restaurant</t>
  </si>
  <si>
    <t>Sector 53, Noida,</t>
  </si>
  <si>
    <t>Sector 53, Noida</t>
  </si>
  <si>
    <t>Lazzez's</t>
  </si>
  <si>
    <t>K-1-4, Kanchanjunga Market, Sector 53, Noida</t>
  </si>
  <si>
    <t>North Indian, Mughlai, Chinese, Raw Meats</t>
  </si>
  <si>
    <t>Mithaas Sweets</t>
  </si>
  <si>
    <t>Ground Floor, Ashirwad Complex, Sector 53, Noida</t>
  </si>
  <si>
    <t>Mithaas</t>
  </si>
  <si>
    <t>G-20, Ground Floor, Ashirwad Complex, Sector 53, Noida</t>
  </si>
  <si>
    <t>Tandoori Corner</t>
  </si>
  <si>
    <t>Main Road, Gijhor, Near CNG Pump, Sector 53, Noida</t>
  </si>
  <si>
    <t>Culinate</t>
  </si>
  <si>
    <t>Shop 6-A, B Block Market, Sector 53, Noida</t>
  </si>
  <si>
    <t>Continental, Fast Food, Asian, Italian</t>
  </si>
  <si>
    <t>Haaochi</t>
  </si>
  <si>
    <t>Gurukripa Bhawan, Sector 53, Noida</t>
  </si>
  <si>
    <t>Bake Walkers</t>
  </si>
  <si>
    <t>Mamura, Sector 53, Noida</t>
  </si>
  <si>
    <t>Chacha Food Street</t>
  </si>
  <si>
    <t>Shop 32, Kanchanjunga Market, Sector 53, Noida</t>
  </si>
  <si>
    <t>DudeFood</t>
  </si>
  <si>
    <t>Village Gijhor, Near Mithas, Sharma Complex, Sector 53, Noida</t>
  </si>
  <si>
    <t>Indian Special Hot Momos</t>
  </si>
  <si>
    <t>Ashirwad Complex, Sector 53, Noida</t>
  </si>
  <si>
    <t>Kesarwa Bakez</t>
  </si>
  <si>
    <t>B 3, Kanchanjunga Market, Sector 53, Noida, Delhi NCR</t>
  </si>
  <si>
    <t>Om Bikaner Sweets</t>
  </si>
  <si>
    <t>Sadda Adda 2 Cafe &amp; Lounge</t>
  </si>
  <si>
    <t>The Backyard Chef</t>
  </si>
  <si>
    <t>Shop 1, Sector 53, Noida</t>
  </si>
  <si>
    <t>Veer Jee</t>
  </si>
  <si>
    <t>Shop 31, Kunchanjunga Market, Sector 53, Noida</t>
  </si>
  <si>
    <t>VP ki Kitchen</t>
  </si>
  <si>
    <t>MS Complex, Shop 1, Chauhan Market, Gijhor, Sector 53, Noida</t>
  </si>
  <si>
    <t>Shop 37, Kanchanjunga Market, Near Shoprix Mall, Sector 53, Noida</t>
  </si>
  <si>
    <t>Taste In Box</t>
  </si>
  <si>
    <t>Shop 28, Kanchanjunga Market, Sector 53, Noida</t>
  </si>
  <si>
    <t>17, A Block Market, Sector 55, Noida</t>
  </si>
  <si>
    <t>Sector 55</t>
  </si>
  <si>
    <t>Sector 55, Noida</t>
  </si>
  <si>
    <t>Sector 55 China Town</t>
  </si>
  <si>
    <t>A Block Market, Sector 55, Noida</t>
  </si>
  <si>
    <t>B Tamang Chineese</t>
  </si>
  <si>
    <t>Shop 4/7, E Block Market, Sector 56, Noida</t>
  </si>
  <si>
    <t>Sector 56, Noida</t>
  </si>
  <si>
    <t>Foodelicious</t>
  </si>
  <si>
    <t>E-4/20, Om Sai Market, Sector 56, Noida</t>
  </si>
  <si>
    <t>The Cake Masters</t>
  </si>
  <si>
    <t>B-103, Near B Block Park, Sector 56, Noida</t>
  </si>
  <si>
    <t>Food Hut</t>
  </si>
  <si>
    <t>E 4/13, Sector 56, Noida</t>
  </si>
  <si>
    <t>South Indian Snacks Stall</t>
  </si>
  <si>
    <t>E-4/7, Sector 56, Noida</t>
  </si>
  <si>
    <t>M/S Jain Service Station, Indian Oil Petrol Pump, Sector 54, Near Sector 57, Noida</t>
  </si>
  <si>
    <t>Sector 57, Noida</t>
  </si>
  <si>
    <t>EXL Tower, 5, A-94/4, 5, Sector 58, Noida</t>
  </si>
  <si>
    <t>Sector 58</t>
  </si>
  <si>
    <t>Sector 58, Noida</t>
  </si>
  <si>
    <t>A 48, EXL Tower 3, Sector 58, Noida</t>
  </si>
  <si>
    <t>The Gourmet Shack</t>
  </si>
  <si>
    <t>L-1, Bishenpura, Sector 58, Noida</t>
  </si>
  <si>
    <t>Vanshika Indian, Chinese, &amp; Parantha Corner</t>
  </si>
  <si>
    <t>D-15, Bhai Ji Market, Near Bishanpura Village, Sector 58, Noida</t>
  </si>
  <si>
    <t>Yes Bosz Food Plaza</t>
  </si>
  <si>
    <t>C-3, 2nd Floor, Sector 58, Noida</t>
  </si>
  <si>
    <t>A1 Restaurant</t>
  </si>
  <si>
    <t>Khoda Colony, Deepak Vihar, Sector 58, Noida</t>
  </si>
  <si>
    <t>Upper Ground 17, Singhal Tower, Near, Sector 58, Noida</t>
  </si>
  <si>
    <t>Chaska Food Hut</t>
  </si>
  <si>
    <t>D-17, Near Bishanpura Village, Sector 58, Noida</t>
  </si>
  <si>
    <t>Hasty Tasty Fast Food</t>
  </si>
  <si>
    <t>Opposite HCL, N 1, Sector 58, Noida</t>
  </si>
  <si>
    <t>Pihu's Cafe</t>
  </si>
  <si>
    <t>A 108, B Block, Sector 58, Noida</t>
  </si>
  <si>
    <t>Sanjay Pandit Bhojnalaya</t>
  </si>
  <si>
    <t>Sharma Hotel</t>
  </si>
  <si>
    <t>Labour Chowk, Sector 58, Noida</t>
  </si>
  <si>
    <t>Shri G</t>
  </si>
  <si>
    <t>Khoda Colony, Deepak Vihar, Labour Chowk, Sector 58, Noida</t>
  </si>
  <si>
    <t>D 5, Logic Infotech Park, Sector 59, Noida</t>
  </si>
  <si>
    <t>Sector 59</t>
  </si>
  <si>
    <t>Sector 59, Noida</t>
  </si>
  <si>
    <t>D-16, B Block, Near HCL Call Center, Sector 59, Noida</t>
  </si>
  <si>
    <t>Shivam Fast Food</t>
  </si>
  <si>
    <t>Shop 1, C Block, Near HCL Call Center, Sector 59, Noida</t>
  </si>
  <si>
    <t>Yumbo Bites</t>
  </si>
  <si>
    <t>D-5, Logix Infotech, Sector 59, Noida</t>
  </si>
  <si>
    <t>Shop 2, Vill Mamura, Sector 66, Near Sector 59, Noida</t>
  </si>
  <si>
    <t>L'amore</t>
  </si>
  <si>
    <t>Ground Floor, D-5, Logix Infotech Park, Sector 59, Noida</t>
  </si>
  <si>
    <t>SPL Food Corner</t>
  </si>
  <si>
    <t>Shop 3, C Block, Near HCL Call Center, Sector 59, Noida</t>
  </si>
  <si>
    <t>Shree Ganesh M Cafe</t>
  </si>
  <si>
    <t>Noida Authority, Opposite Vijaya Bank, Sector 6, Noida</t>
  </si>
  <si>
    <t>Sector 6</t>
  </si>
  <si>
    <t>Sector 6, Noida</t>
  </si>
  <si>
    <t>Chauhan Fast Food</t>
  </si>
  <si>
    <t>Near A-37, Opposite Star News Building, Sector 60, Noida</t>
  </si>
  <si>
    <t>Sector 60</t>
  </si>
  <si>
    <t>Sector 60, Noida</t>
  </si>
  <si>
    <t>Right for Night</t>
  </si>
  <si>
    <t>M49, Sector 66, Near Sector 60, Noida</t>
  </si>
  <si>
    <t>BakeAffair</t>
  </si>
  <si>
    <t>A-60, Sector 61, Noida</t>
  </si>
  <si>
    <t>Sector 61</t>
  </si>
  <si>
    <t>Sector 61, Noida</t>
  </si>
  <si>
    <t>Brookfield Infosapce, Sector 61, Noida</t>
  </si>
  <si>
    <t>House 34 C, Shatabdi Vihar, Sector 61, Noida</t>
  </si>
  <si>
    <t>Green Vally Chiiness Food</t>
  </si>
  <si>
    <t>Near Kanchenjunga Market, Sector 61, Noida</t>
  </si>
  <si>
    <t>PG 30, TOT Mall, Sector 62, Noida</t>
  </si>
  <si>
    <t>Sector 62</t>
  </si>
  <si>
    <t>Sector 62, Noida</t>
  </si>
  <si>
    <t>Binge Restaurant</t>
  </si>
  <si>
    <t>C-25, Ground Floor, Stellar IT Park, Sector 62, Noida</t>
  </si>
  <si>
    <t>Boxmeal</t>
  </si>
  <si>
    <t>RN 10, Rasoolpur Navada, Next to Bank of Maharashtra, B Block Market, Sector 62, Noida</t>
  </si>
  <si>
    <t>Brown Town</t>
  </si>
  <si>
    <t>RN 33, Near Fortis Hospital, Sector 62, Noida</t>
  </si>
  <si>
    <t>SG-14-15, C-25, Stellar IT Park, Sector 62, Noida</t>
  </si>
  <si>
    <t>Ground Floor, Logix Cyber Park, Tower B, Sector 62, Noida</t>
  </si>
  <si>
    <t>Cafe Green Apple</t>
  </si>
  <si>
    <t>A-41, The Corenthum Tower, Sector 62, Noida</t>
  </si>
  <si>
    <t>Cake Mandi</t>
  </si>
  <si>
    <t>A-117, Deepak Vihar, Near Labour Chowk, Sector 62, Noida</t>
  </si>
  <si>
    <t>Tower A, Logix Cyber Park, Sector 62, Noida</t>
  </si>
  <si>
    <t>Chinese Chilli Sizzler</t>
  </si>
  <si>
    <t>Block C, Tout Mall Market, Near Mother Dairy, Sector 62, Noida</t>
  </si>
  <si>
    <t>RN-3-B, Opposite Corporation Bank, Near Fortis Hospital, Sector 62, Noida</t>
  </si>
  <si>
    <t>Dev's Restaurant &amp; Bar</t>
  </si>
  <si>
    <t>Plot 16, Block C-58/15A, Sector 62, Noida</t>
  </si>
  <si>
    <t>Doggy Style</t>
  </si>
  <si>
    <t>Location Varies, Sector 62, Noida</t>
  </si>
  <si>
    <t>A-44/45, DLF 3C Galaxy, Sector 62, Noida</t>
  </si>
  <si>
    <t>Floating Cakes</t>
  </si>
  <si>
    <t>Shop 2, Main Market, Deepak Vihar, Sector 62A, Sector 62, Noida</t>
  </si>
  <si>
    <t>Food Brigade</t>
  </si>
  <si>
    <t>1, Ground Floor, Unit A-13/2,3,4  Highway Tower 1, Near Jaypee College, Sector 62, Noida</t>
  </si>
  <si>
    <t>Frequent Bakes</t>
  </si>
  <si>
    <t>RN 10, Rasulpur Nawada, Near SRS Value Bazaar, Sector 62, Noida</t>
  </si>
  <si>
    <t>GreeNox</t>
  </si>
  <si>
    <t>A Block, The Corenthum Office Complex, Sector 62, Noida</t>
  </si>
  <si>
    <t>GVP Creations</t>
  </si>
  <si>
    <t>22 GF, B Block Market, Sector 62, Noida</t>
  </si>
  <si>
    <t>C Block, Lozix Park, Sector 62, Noida</t>
  </si>
  <si>
    <t>Malabar Junction</t>
  </si>
  <si>
    <t>Near Fortis Hospital, Sector 62, Noida</t>
  </si>
  <si>
    <t>Masters Caterer</t>
  </si>
  <si>
    <t>Meeting Point Corner</t>
  </si>
  <si>
    <t>Near Corenthum Building, Sector 62, Noida</t>
  </si>
  <si>
    <t>RN-1, B Block, Sector 62, Noida</t>
  </si>
  <si>
    <t>Mom's Canteen</t>
  </si>
  <si>
    <t>MS Foods</t>
  </si>
  <si>
    <t>E-78, Deepak Vihar, Sector 62, Noida</t>
  </si>
  <si>
    <t>Near DLF Building, Sector 62, Noida</t>
  </si>
  <si>
    <t>Old Tehrii Cafe &amp; Lounge</t>
  </si>
  <si>
    <t>C-20, Ground Floor, Assotech 1, Sector 62, Noida</t>
  </si>
  <si>
    <t>Pichli Gali</t>
  </si>
  <si>
    <t>Shop 3, RN 37, B Block Market, Sector 62, Noida</t>
  </si>
  <si>
    <t>C-25, Stellar IT Park, Sector 62, Noida</t>
  </si>
  <si>
    <t>Rasoi99</t>
  </si>
  <si>
    <t>Gautam Buddh Nagar, Block C, Behind Fortis Hospital, Sector 62, Noida</t>
  </si>
  <si>
    <t>15, B Block 9/2, Sector 62, Noida</t>
  </si>
  <si>
    <t>Republic's @ Dhaba</t>
  </si>
  <si>
    <t>KT-08, Food Court, Steller IT Park, Sector 62, Noida</t>
  </si>
  <si>
    <t>Opposite Galaxy Bussines Park, Sector 62, Noida</t>
  </si>
  <si>
    <t>C-56/9, Stellar IT Park, Sector 62, Noida</t>
  </si>
  <si>
    <t>A-44-45, Galaxy IT Park, Sector 62, Noida</t>
  </si>
  <si>
    <t>Swad</t>
  </si>
  <si>
    <t>Corporate Suites, C 30/4, Sector 62, Noida</t>
  </si>
  <si>
    <t>Shop 1, Ground Floor, Tower B, Okaya Business Centre, Sector 62, Noida</t>
  </si>
  <si>
    <t>The Hunger Cure</t>
  </si>
  <si>
    <t>RN-23, B Block Market, Sector 62, Noida</t>
  </si>
  <si>
    <t>World Bites</t>
  </si>
  <si>
    <t>RN-15, B Block, Behind Bank of Maharashtra, Sector 62, Noida</t>
  </si>
  <si>
    <t>BunkYard Cafe</t>
  </si>
  <si>
    <t>C-56/12, Near Stellar IT Park, Sector 62, Noida</t>
  </si>
  <si>
    <t>DLF Galaxy IT Park, Sector 62, Noida</t>
  </si>
  <si>
    <t>Plot 11, Near SRS Value Bazar, Sector 62, Noida</t>
  </si>
  <si>
    <t>C-20/6B, Near Stellar IT park, Sector 62, Noida</t>
  </si>
  <si>
    <t>C-25/9, Stellar IT Park, Sector 62, Noida</t>
  </si>
  <si>
    <t>Aggarwal Bikaneri Sweets &amp; Restaurant</t>
  </si>
  <si>
    <t>Rajiv Vihar, Khora Village, Sector 62, Noida</t>
  </si>
  <si>
    <t>Al-Aayat Mughlai Biryani</t>
  </si>
  <si>
    <t>NH-24, Lok Priya Vihar, Khoda Colony, Sector 62-A, Near, Sector 62, Noida</t>
  </si>
  <si>
    <t>Baba Chinese Fast Food</t>
  </si>
  <si>
    <t>B-Block, Opposite Fatherangle School, Sector 62, Noida</t>
  </si>
  <si>
    <t>Ground Floor, OPD Block, Fortis Hospital, B-22, Sector 62, Noida</t>
  </si>
  <si>
    <t>Cafe Rap</t>
  </si>
  <si>
    <t>Galaxy Business Park, Sector 62, Noida</t>
  </si>
  <si>
    <t>Chinese Fast Food Corner</t>
  </si>
  <si>
    <t>Near Green Boulvard Building, Sector 62, Noida</t>
  </si>
  <si>
    <t>Near DLF IT Park, Sector 62, Noida</t>
  </si>
  <si>
    <t>Opposite Amprapali Corporate Tower 2, C Block, Sector 62, Noida</t>
  </si>
  <si>
    <t>Dial a Cake</t>
  </si>
  <si>
    <t>Doon Dhaba</t>
  </si>
  <si>
    <t>B Block Market, Near Fortis Hospital, Sector 62, Noida</t>
  </si>
  <si>
    <t>Food Weavers</t>
  </si>
  <si>
    <t>Opposite Samsung Tower Building, Near Stellar IT Park, Sector 62, Noida</t>
  </si>
  <si>
    <t>Ground Floor, TOT Mall, Sector 62, Noida</t>
  </si>
  <si>
    <t>Hookie Dookie</t>
  </si>
  <si>
    <t>RN 39, Basement, B Block Market, Sector 62, Noida</t>
  </si>
  <si>
    <t>Hotel Green View Palace</t>
  </si>
  <si>
    <t>Plot 16-A, Hotel Green View Palace, Near Indus Valley School, Sector 62, Noida</t>
  </si>
  <si>
    <t>Hurry Curry Express</t>
  </si>
  <si>
    <t>B-71, Sector 67, Near, Sector 62, Noida</t>
  </si>
  <si>
    <t>RN 1, B Block Market, Sector 62, Noida</t>
  </si>
  <si>
    <t>Near B-19, Sector 62, Noida</t>
  </si>
  <si>
    <t>New Dragon Chinese Fast Food  &amp; Paranthey Wala</t>
  </si>
  <si>
    <t>C 28-29, Logic Cyber Park, Opposite Samsung Tower, Sector 62, Noida</t>
  </si>
  <si>
    <t>New Shahi Chinese Fast Food</t>
  </si>
  <si>
    <t>C-25, Opposite Stellar IT Park, Sector 62, Noida</t>
  </si>
  <si>
    <t>Behind Fortis Hospital, Sector 62, Noida</t>
  </si>
  <si>
    <t>Rajwana Foods</t>
  </si>
  <si>
    <t>Opposite Samsung Building, Sector 62, Noida</t>
  </si>
  <si>
    <t>Shiva Shudh Shakahari Bhojnalaya</t>
  </si>
  <si>
    <t>Near Hero Show Room, Main Road, Sector 62, Noida</t>
  </si>
  <si>
    <t>Shri Balaji Shudh Vaishno Dhaba</t>
  </si>
  <si>
    <t>Near Hotel Ascent, Main Road, Sector 62, Noida</t>
  </si>
  <si>
    <t>Southern Santushti Cafe</t>
  </si>
  <si>
    <t>Ground Floor, A-44/45, M Block, Galaxy IT Park, Sector 62, Noida</t>
  </si>
  <si>
    <t>Tiffin Man House</t>
  </si>
  <si>
    <t>N 97, Behind Fortis Hospital, Sector 62, Noida</t>
  </si>
  <si>
    <t>WOW Zaika</t>
  </si>
  <si>
    <t>Rajat Vihar, Sector 62, Noida</t>
  </si>
  <si>
    <t>Grand Eatery</t>
  </si>
  <si>
    <t>B Block Market, Sector 62, Noida</t>
  </si>
  <si>
    <t>C-25, Near IT Park, Sector 62, Noida</t>
  </si>
  <si>
    <t>North Indian, South Indian, Chinese, Street Food, Fast Food, Mithai</t>
  </si>
  <si>
    <t>C Block, Logic Cyber Park, Sector 62, Noida</t>
  </si>
  <si>
    <t>Chick Chicken Barbeque</t>
  </si>
  <si>
    <t>Shop 1, Block D, Near Anjana, Sector 63, Noida</t>
  </si>
  <si>
    <t>Sector 63</t>
  </si>
  <si>
    <t>Sector 63, Noida</t>
  </si>
  <si>
    <t>Tiwari Hot Pot</t>
  </si>
  <si>
    <t>B-50, Sector 63, Noida</t>
  </si>
  <si>
    <t>Chaiwaalas</t>
  </si>
  <si>
    <t>D Block, Sector 63, Noida</t>
  </si>
  <si>
    <t>Delhi Mughlai Biryani</t>
  </si>
  <si>
    <t>B-35, Sector 63, Noida</t>
  </si>
  <si>
    <t>Dumpty's</t>
  </si>
  <si>
    <t>Shop 42, Tejpal Singh Market, Opposite H Block, Sector 63, Noida</t>
  </si>
  <si>
    <t>Food Passengers</t>
  </si>
  <si>
    <t>E-214, First Floor, Sector 63, Noida</t>
  </si>
  <si>
    <t>Hungry Buddies</t>
  </si>
  <si>
    <t>A-21, Sector 65, Noida</t>
  </si>
  <si>
    <t>Maa Durga Food Corner</t>
  </si>
  <si>
    <t>H Block, Near OBC Bank, Sector 63, Noida</t>
  </si>
  <si>
    <t>Subhoj</t>
  </si>
  <si>
    <t>E-198, Ground Floor, Sector 63, Noida</t>
  </si>
  <si>
    <t>Ginger Hotel, 46/1-A, Block H, Sector 63, Noida</t>
  </si>
  <si>
    <t>M/S Padam Petrolium, Indian Oil Petrol Pump, Plot PP1, Sector 63, Noida</t>
  </si>
  <si>
    <t>Yeoh</t>
  </si>
  <si>
    <t>North Indian, Chinese, Italian, Thai</t>
  </si>
  <si>
    <t>South King Restaurant</t>
  </si>
  <si>
    <t>Sector 66, Near Sector 65, Noida</t>
  </si>
  <si>
    <t>Sector 65</t>
  </si>
  <si>
    <t>Sector 65, Noida</t>
  </si>
  <si>
    <t>Twomato Foods</t>
  </si>
  <si>
    <t>B-65, 1st Floor, Sector 67, Near Sector 65, Noida</t>
  </si>
  <si>
    <t>Lazeez Foods</t>
  </si>
  <si>
    <t>Plot 557, Sector 66, Near Sector 65, Noida</t>
  </si>
  <si>
    <t>Spicy Punjabi Tadka</t>
  </si>
  <si>
    <t>A-3, Sector 66, Near Sector 65, Noida</t>
  </si>
  <si>
    <t>SPL Foods Plaza</t>
  </si>
  <si>
    <t>Shop 2, Chauhan Market, Sector 66, Near Sector 65, Noida</t>
  </si>
  <si>
    <t>Near Shani Mandir, Sector 66, Near Sector 65, Noida</t>
  </si>
  <si>
    <t>Sector 7, Noida</t>
  </si>
  <si>
    <t>Legacy of Awadh</t>
  </si>
  <si>
    <t>D-158, Sector 7, Noida</t>
  </si>
  <si>
    <t>Sweetcake.in</t>
  </si>
  <si>
    <t>D-44, Sector 7, Noida</t>
  </si>
  <si>
    <t>Hurry Curry</t>
  </si>
  <si>
    <t>B-71, Sector 67, Near, Sector 71, Noida</t>
  </si>
  <si>
    <t>Sector 71</t>
  </si>
  <si>
    <t>Sector 71, Noida</t>
  </si>
  <si>
    <t>Thaaliwaalaa.com</t>
  </si>
  <si>
    <t>WP-04, C Block, Sector 71, Noida</t>
  </si>
  <si>
    <t xml:space="preserve"> Let's Burrrp</t>
  </si>
  <si>
    <t>Bs-10, Sector 70, Near Sector 70, Noida</t>
  </si>
  <si>
    <t>Annapurna Caterings</t>
  </si>
  <si>
    <t>BH 46, Block B, Sector 70, Near Sector 71, Noida</t>
  </si>
  <si>
    <t>Beyond Food</t>
  </si>
  <si>
    <t>A-64, Opposite Sai Temple, Sector 71, Noida</t>
  </si>
  <si>
    <t>Shop 4, Near Orange Pie Hotel, Main Road, Sector 66/67, Near Sector 71, Noida</t>
  </si>
  <si>
    <t>Bikaner's</t>
  </si>
  <si>
    <t>Shop 3 &amp; 4, Amrapali Princely Estate , Sector 76, Near Sector 72, Noida</t>
  </si>
  <si>
    <t>Sector 72</t>
  </si>
  <si>
    <t>Sector 72, Noida</t>
  </si>
  <si>
    <t>Mithai, North Indian, Chinese</t>
  </si>
  <si>
    <t>Chilli Zone</t>
  </si>
  <si>
    <t>Shop  29, Amrapali Princely Estate Market, Sector 76, Noida</t>
  </si>
  <si>
    <t>Cold Rock Cafe</t>
  </si>
  <si>
    <t>Shop 28, Amarpali Princely Estate, Sector 76, Near Sector 72, Noida</t>
  </si>
  <si>
    <t>Fast Food, Italian, Desserts, Beverages</t>
  </si>
  <si>
    <t>Cup and Cones</t>
  </si>
  <si>
    <t>Shop 24, Amrapali Princely Estate, Sector 76, Near Sector 72, Noida</t>
  </si>
  <si>
    <t>Desi Spice</t>
  </si>
  <si>
    <t>Shop 3, Sethi Arcade, Sector 76, Near Sector 72, Noida</t>
  </si>
  <si>
    <t>Food Destination</t>
  </si>
  <si>
    <t>Shop 10, Skytech Matrott, Sector 76,  Near Sector 72, Noida</t>
  </si>
  <si>
    <t>Gangaur Sweets</t>
  </si>
  <si>
    <t>20-23, A Square Buiding, Opposite Global Indian International School, Sector 73, Near Sector 72, Noida</t>
  </si>
  <si>
    <t>Handi</t>
  </si>
  <si>
    <t>Shop 21, Amarpali Zodiac, Sector 72, Noida</t>
  </si>
  <si>
    <t>Hungry Inn</t>
  </si>
  <si>
    <t>Shop 18-19, Plot 8, Golf City, Sector 75, Near, Sector 72, Noida</t>
  </si>
  <si>
    <t>S 15, Plot GH-08, Golf City, Sector 75, Near Sector 72, Noida</t>
  </si>
  <si>
    <t>La-Cuisine</t>
  </si>
  <si>
    <t>Shop 5, Gaur Grandeur, Sector 119, Near, Sector 72, Noida</t>
  </si>
  <si>
    <t>Melting Flavours</t>
  </si>
  <si>
    <t>Shop 20, Amrapali Princely Estate, Sector 76, Near, Sector 72, Noida</t>
  </si>
  <si>
    <t>Mighty Mughlai</t>
  </si>
  <si>
    <t>Shop 16, Sethi Arcade, Sector 76, Near Sector 72, Noida</t>
  </si>
  <si>
    <t>7th Floor, Amrapali Platinum Club, Sector 119, Near, Sector 72, Noida</t>
  </si>
  <si>
    <t>Mood 4 Food</t>
  </si>
  <si>
    <t>Shop 5, JM Orchid, Sector 76, NOIDA, Sector 72, Noida</t>
  </si>
  <si>
    <t>Northern Bytes</t>
  </si>
  <si>
    <t>Near Ajnara Clock Tower, Sector 77, Near Sector 72, Noida</t>
  </si>
  <si>
    <t>Kashmiri, Chinese</t>
  </si>
  <si>
    <t>Near Hanuman Murti, Sector 78, Near, Sector 72, Noida</t>
  </si>
  <si>
    <t>Sugar Daddy Bakers</t>
  </si>
  <si>
    <t>Shop 45, Amarapali Pricely Estate, Sector 76, Near Sector 72, Noida</t>
  </si>
  <si>
    <t>Swag Sadda Desi</t>
  </si>
  <si>
    <t>Amrapali Zodiac Market, Sector 120, Near Sector 72, Noida</t>
  </si>
  <si>
    <t>Shop 9-C, Amrapali Princely Market, Sector 76, Near Sector 72, Noida</t>
  </si>
  <si>
    <t>Shop 10, JM Orchid, Sector 76, Noida</t>
  </si>
  <si>
    <t>Grub Patio</t>
  </si>
  <si>
    <t>Shop 19, Amrapali Princely Estate, Opposite Silicon City, Sector 76, Near Sector 72, Noida</t>
  </si>
  <si>
    <t>The Grill @ 76</t>
  </si>
  <si>
    <t>Shop 51, Amrapali Princely Estate, Sector 76, Near Sector 72, Noida</t>
  </si>
  <si>
    <t>Shop 31, Amrapali Princely Estate, Sector 76, Near Sector 72, Noida</t>
  </si>
  <si>
    <t>4U</t>
  </si>
  <si>
    <t>Amrapali Princely Estate, Sector 76, Near Sector 72, Noida</t>
  </si>
  <si>
    <t>Aadhya Bakery &amp; Foods</t>
  </si>
  <si>
    <t>Shop 7, Singhal Residency, Arya Nagar, Sector 73, Near Sector 72, Noida</t>
  </si>
  <si>
    <t>Bakery, North Indian</t>
  </si>
  <si>
    <t>BH-39, Sector 72, Noida</t>
  </si>
  <si>
    <t>Bean Machine &amp; Co.</t>
  </si>
  <si>
    <t>Italian, Continental, American</t>
  </si>
  <si>
    <t>Big B Pastry Shop</t>
  </si>
  <si>
    <t>Shop 35, Amrapali Princely, Shopping Arcade, Sector 76, Near Sector 72, Noida</t>
  </si>
  <si>
    <t>Breadman Cake Shop</t>
  </si>
  <si>
    <t>Shop 18, Sector 76, Near Sector 72, Noida</t>
  </si>
  <si>
    <t>Breaky2Dinner</t>
  </si>
  <si>
    <t>Shop 11, JM Orchid, Sector 76, Near Sector 72, Noida</t>
  </si>
  <si>
    <t>Brijwasi Sweets</t>
  </si>
  <si>
    <t>Shop 2, LGF Amrapali Zodiac Market, Sector 72, Noida</t>
  </si>
  <si>
    <t>Cafe Hot Pot</t>
  </si>
  <si>
    <t>Near Amrapali Zodiac Market, Sector 72, Noida</t>
  </si>
  <si>
    <t>Chef's Curry</t>
  </si>
  <si>
    <t>20, Plot 8, Golf City, Opposite Supertech North Eye, Sector 75, Near, Sector 72, Noida</t>
  </si>
  <si>
    <t>Dilli Bakery</t>
  </si>
  <si>
    <t>Shop 22, Amarpali Princely Estate, Sector 76, Near Sector 72, Noida</t>
  </si>
  <si>
    <t>Shop G-2, Ground Floor, Commercial Complex, RG Residency, Plot GH-2, Opposite Prateek Laurel, Sector 120, Near, Sector 72, Noida</t>
  </si>
  <si>
    <t>Dove And Mouse</t>
  </si>
  <si>
    <t>Shop 19, Mahagun Mart, Sector 78, Sector 72, Noida</t>
  </si>
  <si>
    <t>Food Cabana</t>
  </si>
  <si>
    <t>Film City, Sector 76, Near Sector 72, Noida</t>
  </si>
  <si>
    <t>Frozen Grillz</t>
  </si>
  <si>
    <t>Shop 12-B, Sethi Arcade, Sethi Max Royal, Sector 76, Near Sector 72, Noida</t>
  </si>
  <si>
    <t>Ganesh Chinese Food Corner</t>
  </si>
  <si>
    <t>Amrapali Silicon City, Gate 3, Sector 76, Near Sector 72, Noida</t>
  </si>
  <si>
    <t>Shop 20, Skytech Matrott, Sector 76, Near Sector 72, Noida</t>
  </si>
  <si>
    <t>Handi Mitran Di</t>
  </si>
  <si>
    <t>Shop 59, Amarpali Princely Estate, Sector 76, Near Sector 72, Noida</t>
  </si>
  <si>
    <t>Hunger Tales</t>
  </si>
  <si>
    <t>Sector 122, Near, Sector 72, Noida</t>
  </si>
  <si>
    <t>Lucknowi, Mughlai, North Indian</t>
  </si>
  <si>
    <t>Hydrabad Biryani Express</t>
  </si>
  <si>
    <t>Amrapali Princely Estate , Sector 76, Near Sector 72, Noida</t>
  </si>
  <si>
    <t>Ice Stone Cafe</t>
  </si>
  <si>
    <t>Shop 11, JM Orchid Market, Sector 76, Near Sector 72, Noida</t>
  </si>
  <si>
    <t>Amrapali Zodiac Market, Sector 120, Near, Sector 72, Noida</t>
  </si>
  <si>
    <t>Lucknow Wale Kwality Kabab</t>
  </si>
  <si>
    <t>Shop No.21, Amrapali Princely Estate, Sector 76, Near Sector 72, Noida</t>
  </si>
  <si>
    <t>Mairu's</t>
  </si>
  <si>
    <t>Shop 7A, Sethi Arcade, Sector 76, Near Sector 72, Noida</t>
  </si>
  <si>
    <t>17, Skytech Matrott, Sector 76, Near Sector 72, Noida</t>
  </si>
  <si>
    <t>Mr. Biryani Walia</t>
  </si>
  <si>
    <t>Civitech Sampriti Central, Sector 77, Near Sector 72, Noida</t>
  </si>
  <si>
    <t>N E Great Foods</t>
  </si>
  <si>
    <t>Aditya Celebrity Homes Market, Sector 76, Near Sector 72, Noida</t>
  </si>
  <si>
    <t>New Punjabi Tadka</t>
  </si>
  <si>
    <t>BR 38, Sector 116, Near Sector 72, Noida</t>
  </si>
  <si>
    <t>Royal King</t>
  </si>
  <si>
    <t>Shop 2, 3 &amp; 4, Elite Mart, Sector 77, Near  Sector 72, Noida</t>
  </si>
  <si>
    <t>The Dhaba</t>
  </si>
  <si>
    <t>Shop 30, Amarpali Princely Estate, Sector 76, Near Sector 72, Noida</t>
  </si>
  <si>
    <t>Tikka Express meets Chennai Express</t>
  </si>
  <si>
    <t>Shop UG 15-16, Amrapali Zodiac Society, Sector 120, Near Sector 72, Noida</t>
  </si>
  <si>
    <t>Vyanjan</t>
  </si>
  <si>
    <t>Yolkers</t>
  </si>
  <si>
    <t>Opposite Amrapali Zodiac Market, Sector 120, Sector 72, Noida</t>
  </si>
  <si>
    <t>Near ICICI Bank, Civitech Sampriti Market, Sector 77, Near, Sector 72, Noida</t>
  </si>
  <si>
    <t>Zaika of Dilli 6</t>
  </si>
  <si>
    <t>Shop 4, Golf City, Street Mart, Sector 75, Sector 72, Noida</t>
  </si>
  <si>
    <t>North Indian, Chinese, Kashmiri</t>
  </si>
  <si>
    <t>Shop 25, 26 &amp; 27, Arcade A, Princely Estate, Secotor 76, Near Sector 72, Noida</t>
  </si>
  <si>
    <t>Mahagun Modern, Sector 78, Near, Sector 72, Noida</t>
  </si>
  <si>
    <t>Ginnis Oven</t>
  </si>
  <si>
    <t>E-18-A, Sector 8, Noida</t>
  </si>
  <si>
    <t>Sector 8, Noida</t>
  </si>
  <si>
    <t>Cream Bell</t>
  </si>
  <si>
    <t>F-74, Sector 8, Noida</t>
  </si>
  <si>
    <t>Whomely</t>
  </si>
  <si>
    <t>A-136, Sector 83, Noida</t>
  </si>
  <si>
    <t>Sector 83</t>
  </si>
  <si>
    <t>Sector 83, Noida</t>
  </si>
  <si>
    <t>SuperTech Emerald Court, Entry Gate, Sector 93, Noida</t>
  </si>
  <si>
    <t>Sector 93</t>
  </si>
  <si>
    <t>Sector 93, Noida</t>
  </si>
  <si>
    <t>Chinese Chilli Seasonal</t>
  </si>
  <si>
    <t>Near Eldeco Studio, A Block, Sector 93, Noida</t>
  </si>
  <si>
    <t>Eldeco Convenience Shopping Area, GF, Eldeco Studio Apartments, Sector 93A, Sector 93, Noida</t>
  </si>
  <si>
    <t>Mithai, Beverages</t>
  </si>
  <si>
    <t>Hungry's Hut</t>
  </si>
  <si>
    <t>Plot 10, Sector 93, Noida</t>
  </si>
  <si>
    <t>Kebabplus</t>
  </si>
  <si>
    <t>Oh Buoy - Flying Fox</t>
  </si>
  <si>
    <t>Near Supertech Building, Sector 93, Noida</t>
  </si>
  <si>
    <t>Supertech Emerald Club, Plot 4, Sector 93-A, Near Sector 93, Noida</t>
  </si>
  <si>
    <t>The Dessert Table Company</t>
  </si>
  <si>
    <t>Flat 203, Tower 6, Parsvnath Prestige 2, Shrishti Welfare Society, Sector 93, Noida</t>
  </si>
  <si>
    <t>Plot 1, Sector 93, Noida</t>
  </si>
  <si>
    <t>Kitchen Mantra</t>
  </si>
  <si>
    <t>Wabi Sabi</t>
  </si>
  <si>
    <t>Shop 7 &amp; 8, Near ELT, Choudhary Dharam Singh Market, Sector 93, Noida</t>
  </si>
  <si>
    <t>Eldeco Studio, Plot 3, Sector 93-A, Near Sector 93, Noida</t>
  </si>
  <si>
    <t>Choicest Cakes</t>
  </si>
  <si>
    <t>Vivek Vihar, Sector 82, Sector 93, Noida</t>
  </si>
  <si>
    <t>Midnight Foodies</t>
  </si>
  <si>
    <t>Sector 93 B, Noida</t>
  </si>
  <si>
    <t>Om Sweets Caterers &amp; Bakery</t>
  </si>
  <si>
    <t>SKI, V.D.S Market, Sector 93, Noida</t>
  </si>
  <si>
    <t>Spicy Affair</t>
  </si>
  <si>
    <t>Plot 2, Sector 93A, Sector 93, Noida</t>
  </si>
  <si>
    <t>The Bakery Mart</t>
  </si>
  <si>
    <t>Expressview Society, Sector 93, Noida</t>
  </si>
  <si>
    <t>Southern Flavours</t>
  </si>
  <si>
    <t>Cakebak</t>
  </si>
  <si>
    <t>Shopprix Mall, Shop 118, Plot 106 B, Block A, Sector 61, Noida</t>
  </si>
  <si>
    <t>Shopprix Mall, Sector 61, Noida</t>
  </si>
  <si>
    <t>Shopprix Mall, Sector 61, Noida, Noida</t>
  </si>
  <si>
    <t>Fire n Ice</t>
  </si>
  <si>
    <t>104, Food Court, Shopprix Mall, Sector 61, Noida</t>
  </si>
  <si>
    <t>Adarsh Kulfi</t>
  </si>
  <si>
    <t>Food Court, Spice World Mall, Sector 25, Noida</t>
  </si>
  <si>
    <t>Spice World Mall, Sector 25</t>
  </si>
  <si>
    <t>Spice World Mall, Sector 25, Noida</t>
  </si>
  <si>
    <t>Andaaz E Paranthas</t>
  </si>
  <si>
    <t>306, 2nd Floor, Food Court, Spice World Mall, Sector 25, Noida</t>
  </si>
  <si>
    <t>Hot Fries</t>
  </si>
  <si>
    <t>Ground Floor, Spice World Mall, Sector 25-A, Sector 25, Noida</t>
  </si>
  <si>
    <t>Rasoi E Punjab</t>
  </si>
  <si>
    <t>304, Food Court, Spice World Mall, Sector 25 A, Near Sector 25, Noida</t>
  </si>
  <si>
    <t>Food Court, 2nd Floor, Spice World Mall, Sector 25-A, Near Sector 25, Noida</t>
  </si>
  <si>
    <t>108-109, Ground Floor, Spice World Mall, Sector 25, Noida</t>
  </si>
  <si>
    <t>Legends Barbeques</t>
  </si>
  <si>
    <t>311A, 2nd Floor, Spice World Mall, Sector 25, Noida</t>
  </si>
  <si>
    <t>North Indian, Chinese, Mediterranean, Asian, Continental</t>
  </si>
  <si>
    <t>6 Packs Momos</t>
  </si>
  <si>
    <t>Balti</t>
  </si>
  <si>
    <t>Shop 303, 2nd Floor, Food Court, Spice Mall, Sector 25 A, Noida</t>
  </si>
  <si>
    <t>Spice World Mall, Ground Floor, Sector 25, Noida</t>
  </si>
  <si>
    <t>KBCŒ_</t>
  </si>
  <si>
    <t>Nukkad Bites</t>
  </si>
  <si>
    <t>Shop K2 -K5, 2nd Floor, Spice World Mall, Sector 25A, Sector 25, Noida</t>
  </si>
  <si>
    <t>North Indian, South Indian, Bakery, Beverages</t>
  </si>
  <si>
    <t>Pan Asian Noodles</t>
  </si>
  <si>
    <t>Chicane</t>
  </si>
  <si>
    <t>205-A, 1st Floor, Spice World Mall, Sector 25-A, Near Sector 25, Noida</t>
  </si>
  <si>
    <t>European, North Indian, Chinese</t>
  </si>
  <si>
    <t>US Pizza</t>
  </si>
  <si>
    <t>Food Court, 2nd Floor, Spice World Mall, Sector 25-A, Near, Sector 25, Noida</t>
  </si>
  <si>
    <t>Angeethi Se</t>
  </si>
  <si>
    <t>Shop 105, Food Court, Supertech Shopprix Mall, Sector 61, Noida</t>
  </si>
  <si>
    <t>Supertech Shopprix Mall, Sector 61</t>
  </si>
  <si>
    <t>Supertech Shopprix Mall, Sector 61, Noida</t>
  </si>
  <si>
    <t>BK's The Juice Bar</t>
  </si>
  <si>
    <t>101, Food Court, Supertech Shopprix Mall, Sector 61, Noida</t>
  </si>
  <si>
    <t>Juices, Beverages, Fast Food</t>
  </si>
  <si>
    <t>Eden Kitchen &amp; Bar</t>
  </si>
  <si>
    <t>Food Court, Supertech Shopprix Mall, Sector 61, Noida</t>
  </si>
  <si>
    <t>New Woks</t>
  </si>
  <si>
    <t>102 &amp; 103, Food Court, Supertech Shopprix Mall, Sector 61, Noida</t>
  </si>
  <si>
    <t>Otik Hotshop</t>
  </si>
  <si>
    <t>63, C-134/B, Supertech Shopprix Mall, Sector 61, Noida</t>
  </si>
  <si>
    <t>Ground Floor, Supertech Shopprix Mall, Sector 61, Noida</t>
  </si>
  <si>
    <t>Punjabi Dhaba 61</t>
  </si>
  <si>
    <t>8, Food Court, Supertech Shopprix Mall, Sector 61, Noida</t>
  </si>
  <si>
    <t>153, Ground Floor, Supertech Shopprix Mall, Sector 61, Noida</t>
  </si>
  <si>
    <t>Spice of India</t>
  </si>
  <si>
    <t>108, Food Court, Supertech Shopprix Mall, Sector 61, Noida</t>
  </si>
  <si>
    <t>Swaad</t>
  </si>
  <si>
    <t>3, Food Court, Supertech Shopprix Mall, Sector 61, Noida</t>
  </si>
  <si>
    <t>1-B, Lower Ground Floor, Food Court, Supertech Shopprix Mall, Sector 61, Noida</t>
  </si>
  <si>
    <t>63-C, 134-B, Supertech Shopprix Mall, Sector 61, Noida</t>
  </si>
  <si>
    <t>Bakery, Desserts, Fast Food, North Indian</t>
  </si>
  <si>
    <t>Food Court, Ground Floor, Supertech Shoprix Mall, Sector 61, Noida</t>
  </si>
  <si>
    <t>Pizza Junction</t>
  </si>
  <si>
    <t>Shop 3, C 134 B, Supertech Shopprix Mall, Sector 61, Noida</t>
  </si>
  <si>
    <t>Lower Ground, Supertech Shopprix Mall, Sector 61, Noida</t>
  </si>
  <si>
    <t>C-134/B, Supertech Shopprix Mall, Sector 61, Noida</t>
  </si>
  <si>
    <t>Shop 3, Supertech Shopprix Mall, Sector 61, Noida</t>
  </si>
  <si>
    <t>305, 3rd Floor, The Great India Place Mall, Sector 38, Noida</t>
  </si>
  <si>
    <t>The Great India Place, Sector 38</t>
  </si>
  <si>
    <t>The Great India Place, Sector 38, Noida</t>
  </si>
  <si>
    <t>2nd Floor, The Great India Place Mall, Sector 38, Noida</t>
  </si>
  <si>
    <t>2nd Floor, Shoppers Stop, The Great India Place Mall, Sector 38, Noida</t>
  </si>
  <si>
    <t>Shop 111, 1st Floor, The Great India Place Mall, Sector 38, Noida</t>
  </si>
  <si>
    <t>Ground Floor, The Great India Place Mall, Sector 38, Noida</t>
  </si>
  <si>
    <t>Chopaal Marwari</t>
  </si>
  <si>
    <t>3rd Floor, The Great India Place, Sector 38-A,  Noida</t>
  </si>
  <si>
    <t>Shop 98, Ground Floor, The Great India Place Mall, Sector 38 A, Sector 38, Noida</t>
  </si>
  <si>
    <t>302-A, 3rd Floor, The Great India Place Mall, Sector 38, Noida</t>
  </si>
  <si>
    <t>The Great India Place Mall, Sector 38 A, Sector 38, Noida</t>
  </si>
  <si>
    <t>3rd Floor, The Great India Place, Sector 38, Noida</t>
  </si>
  <si>
    <t>Food Court, 3rd Floor, The Great India Palace Mall, Sector 38, Noida</t>
  </si>
  <si>
    <t>The Great India Place Mall, Sector 38-A, Near Sector 38, Sector 38, Noida</t>
  </si>
  <si>
    <t>Ristorante Prego</t>
  </si>
  <si>
    <t>323, 3rd Floor, The Great India Place Mall, Sector 38-A, Near Sector 38, Noida</t>
  </si>
  <si>
    <t>3rd Floor, The Great India Place Mall, Sector 38 A, Near Sector 38, Sector 38, Noida</t>
  </si>
  <si>
    <t>Turquoise Turkish Ice-cream</t>
  </si>
  <si>
    <t>Ground Floor, The Great India Palace Mall, Sector 38-A, Near, Sector 38, Noida</t>
  </si>
  <si>
    <t>3rd Floor, The Great India Place Mall, Sector 38-A, Near, Sector 38, Noida</t>
  </si>
  <si>
    <t>Ground Floor, The Great India Place Mall, Sector 38 A, Noida, Sector 38, Noida</t>
  </si>
  <si>
    <t>3rd Floor, The Great India Place Mall, Sector 38-A, Near Sector 38, Noida</t>
  </si>
  <si>
    <t>36, The Great India Place Mall, Sector 38 A, Sector 38, Noida</t>
  </si>
  <si>
    <t>3rd Floor, The Great India Place, Sector 38-A, Near Sector 38, Noida</t>
  </si>
  <si>
    <t>Food Court, 3rd FloorThe Great India Place, Sector 38, Near Sector 18, Noida</t>
  </si>
  <si>
    <t>Mandarin Trail</t>
  </si>
  <si>
    <t>304, 3rd Floor, The Great India Place Mall, Sector 38-A, Sector 38, Noida</t>
  </si>
  <si>
    <t>The Great India Place Mall, Sector 38 A, Noida, Sector 38, Noida</t>
  </si>
  <si>
    <t>309, 3rd Floor, The Great India Place, Sector 38-A, Sector 38, Noida</t>
  </si>
  <si>
    <t>319-320, 3rd Floor, The Great India Place Mall, Sector 38-A, Near Sector 38, Noida</t>
  </si>
  <si>
    <t>Thaal Vaadi</t>
  </si>
  <si>
    <t>310/311, 3rd Floor, The Great India Place Mall, Sector 38-A, Near, Sector 38, Noida</t>
  </si>
  <si>
    <t>Cafe' Wow</t>
  </si>
  <si>
    <t>Chef's Basket Pop Up Cafí©</t>
  </si>
  <si>
    <t>Inside Big Bazaar, The Great India Place, Sector 38 A, Sector 38, Noida</t>
  </si>
  <si>
    <t>Chocolate Fountain</t>
  </si>
  <si>
    <t>Food Court, 3rd Floor, Great India Palace Mall, Sector 38, Noida</t>
  </si>
  <si>
    <t>Ground Floor, Great India Palce Mall, Sector 38, Noida</t>
  </si>
  <si>
    <t>Tea Trails</t>
  </si>
  <si>
    <t>Kidzania, GIP, Entertainment City, Plot A 2, Sector-38 A, Sector 38, Noida</t>
  </si>
  <si>
    <t>The Hangout-Deli</t>
  </si>
  <si>
    <t>320-A, 3rd Floor, The Great India Place Mall, Sector 38, Noida</t>
  </si>
  <si>
    <t>Continental, Lebanese, Mexican</t>
  </si>
  <si>
    <t>Chopaal</t>
  </si>
  <si>
    <t>A-2, 3rd Floor, The Great India Place Mall, Sector 38-A, Noida</t>
  </si>
  <si>
    <t>Chinese, North Indian, South Indian, Fast Food</t>
  </si>
  <si>
    <t>Club Ice Cube</t>
  </si>
  <si>
    <t>313, 3rd Floor, The Great India Place Mall, Sector 38-A, Near Sector 38, Sector 38, Noida</t>
  </si>
  <si>
    <t>Food Court, The Great India Place Mall, Sector 38 A, Near Sector 38, Noida</t>
  </si>
  <si>
    <t>The Punjabiis Restro Bar</t>
  </si>
  <si>
    <t>325-A, 3rd Floor, The Great India Place Mall, Sector 38-A, Near Sector 38, Noida</t>
  </si>
  <si>
    <t>Sky Grill</t>
  </si>
  <si>
    <t>2nd Floor, Tulip Mall, Sector 48, Noida</t>
  </si>
  <si>
    <t>Tulip Mall, Sector 48, Noida</t>
  </si>
  <si>
    <t>Tulip Mall, Sector 48, Noida, Noida</t>
  </si>
  <si>
    <t>Bread &amp; Pasta</t>
  </si>
  <si>
    <t>Shop 15, Near HDFC Bank, Tulip Mall, Sector 48, Noida</t>
  </si>
  <si>
    <t>Chillies Cafe</t>
  </si>
  <si>
    <t>G-11, Tulip Mall, Sector 48, Noida</t>
  </si>
  <si>
    <t>Platters</t>
  </si>
  <si>
    <t>Shop 1, Tulip Mall, Near HDFC Bank, Sector 48, Noida</t>
  </si>
  <si>
    <t>The Grand</t>
  </si>
  <si>
    <t>G-5, Tulip Mall, Sector 48, Noida</t>
  </si>
  <si>
    <t>Hops n Grains</t>
  </si>
  <si>
    <t>Panchkula</t>
  </si>
  <si>
    <t>SCO 358, Sector 9, Panchkula</t>
  </si>
  <si>
    <t>Sector 9, Panchkula</t>
  </si>
  <si>
    <t>North Indian, Middle Eastern, Pizza</t>
  </si>
  <si>
    <t>Genuine Broaster Chicken</t>
  </si>
  <si>
    <t>Patna</t>
  </si>
  <si>
    <t>West Boring Canal Road, Opposite Zee Saheb Super Market, Anandpuri, Patna</t>
  </si>
  <si>
    <t>Anandpuri</t>
  </si>
  <si>
    <t>Anandpuri, Patna</t>
  </si>
  <si>
    <t>American, Chinese, North Indian, Italian</t>
  </si>
  <si>
    <t>Bansi Vihar</t>
  </si>
  <si>
    <t>New Market Beside Buddha Park, Fraser Road Area, Patna</t>
  </si>
  <si>
    <t>Fraser Road Area</t>
  </si>
  <si>
    <t>Fraser Road Area, Patna</t>
  </si>
  <si>
    <t>5th Floor, Central Mall, Fraser Road Area, Patna</t>
  </si>
  <si>
    <t>Pukhtaan-The Royal Taste of India</t>
  </si>
  <si>
    <t>5th Floor, Nutan Plaza, Bander Bagicha, Fraser Road Area, Patna</t>
  </si>
  <si>
    <t>1st Floor, Hira Place, Dak Bunglow Road, Chajju Bagh, Fraser Road Area, Patna</t>
  </si>
  <si>
    <t>Indian Summer Cafe</t>
  </si>
  <si>
    <t>Satya Narain Building, Exhibition Road, Golambar, Patna</t>
  </si>
  <si>
    <t>Golambar</t>
  </si>
  <si>
    <t>Golambar, Patna</t>
  </si>
  <si>
    <t>Continental, Cafe, Italian, Pizza, North Indian, Chinese, Bakery, Mughlai</t>
  </si>
  <si>
    <t>Ground floor, Regent Theatre, Opposite East Gandhi Maidan, Golambar, Patna</t>
  </si>
  <si>
    <t>BR Patna Elphinstone, Elphinstone Picture Palace , East Gandhi Maidan, Golambar, Patna</t>
  </si>
  <si>
    <t>Biryani Mahal</t>
  </si>
  <si>
    <t>Near Buddha Marg, Kotwali Chauraha, Golambar, Patna</t>
  </si>
  <si>
    <t>Spice Court - Hotel Maurya</t>
  </si>
  <si>
    <t>Hotel Maurya, South Gandhi Maidan, Lodipur, Patna</t>
  </si>
  <si>
    <t>Hotel Maurya, Lodipur</t>
  </si>
  <si>
    <t>Hotel Maurya, Lodipur, Patna</t>
  </si>
  <si>
    <t>North Indian, Continental, Chinese, South Indian</t>
  </si>
  <si>
    <t>101, Gharonda Complex, Jagdeo Path Crossing, Bailey Road, Khajpura, Patna</t>
  </si>
  <si>
    <t>Khajpura</t>
  </si>
  <si>
    <t>Khajpura, Patna</t>
  </si>
  <si>
    <t>Opposite Allahabad Bank, Ramnagri Mor, Ashiana Digha Road, Khajpura, Patna</t>
  </si>
  <si>
    <t>16th-18th Floor, Biscomaun Tower, Gandhi Maidan, Lodipur, Patna</t>
  </si>
  <si>
    <t>Lodipur</t>
  </si>
  <si>
    <t>Lodipur, Patna</t>
  </si>
  <si>
    <t>Twin Tower Hathwa, South Gandhi Maidan, Lodipur, Patna</t>
  </si>
  <si>
    <t>Kapil Dev's Eleven</t>
  </si>
  <si>
    <t>Lower Ground Floor, Dumraow Kothi, Frazer Road, Lodipur, Patna</t>
  </si>
  <si>
    <t>Sri Basant Vihar</t>
  </si>
  <si>
    <t>Maurya Lok Complex, Fraser Road Area, Patna</t>
  </si>
  <si>
    <t>Maurya Lok, Fraser Road Area</t>
  </si>
  <si>
    <t>Maurya Lok, Fraser Road Area, Patna</t>
  </si>
  <si>
    <t>17 Degrees</t>
  </si>
  <si>
    <t>6th Floor, P&amp;M Mall, Patliputra Colony, Patna</t>
  </si>
  <si>
    <t>Patliputra Colony</t>
  </si>
  <si>
    <t>Patliputra Colony, Patna</t>
  </si>
  <si>
    <t>Nirvana</t>
  </si>
  <si>
    <t>Bhagwathi Saran Enclave, Boring Road, Near JP Hospital, Boring Road Sri Krishnapuri, Sri Krishnapuri, Patna</t>
  </si>
  <si>
    <t>Sri Krishnapuri</t>
  </si>
  <si>
    <t>Sri Krishnapuri, Patna</t>
  </si>
  <si>
    <t>Roti Restaurant</t>
  </si>
  <si>
    <t>Opposite A.N College, Boring Road, Sri Krishnapuri, Patna</t>
  </si>
  <si>
    <t>Swaaddesh</t>
  </si>
  <si>
    <t>2nd floor, chandra complex, above manyavar, boring road, Sri Krishnapuri, Patna</t>
  </si>
  <si>
    <t>Auroville Bakery</t>
  </si>
  <si>
    <t>Puducherry</t>
  </si>
  <si>
    <t>Kuilapalayam, Auroville, Puducherry</t>
  </si>
  <si>
    <t>Auroville</t>
  </si>
  <si>
    <t>Auroville, Puducherry</t>
  </si>
  <si>
    <t>Tanto Pizzeria</t>
  </si>
  <si>
    <t>Main Road, Near Iyyanar Koil Kullapalyam, Auroville, Puducherry</t>
  </si>
  <si>
    <t>The Smoothie Bar</t>
  </si>
  <si>
    <t>26, Sri Aurobindo Street, Mission Street Crossing, Heritage Town, Puducherry</t>
  </si>
  <si>
    <t>Heritage Town</t>
  </si>
  <si>
    <t>Heritage Town, Puducherry</t>
  </si>
  <si>
    <t>Desserts, Beverages, Juices</t>
  </si>
  <si>
    <t>Le Club</t>
  </si>
  <si>
    <t>Hotel De Pondicherry, 38, Dumas Street, White Town, Puducherry</t>
  </si>
  <si>
    <t>Hotel De Pondicherry, White Town</t>
  </si>
  <si>
    <t>Hotel De Pondicherry, White Town, Puducherry</t>
  </si>
  <si>
    <t>French, Continental, North Indian</t>
  </si>
  <si>
    <t>Cafe Ole</t>
  </si>
  <si>
    <t>319, Mission Street, MG Road, Puducherry</t>
  </si>
  <si>
    <t>MG Road, Puducherry</t>
  </si>
  <si>
    <t>Italize</t>
  </si>
  <si>
    <t>137, 1st Floor, Mission Street (kosakadai street cutting), MG Road, Puducherry</t>
  </si>
  <si>
    <t>The Pasta Bar Veneto</t>
  </si>
  <si>
    <t>248, Mission Street, MG Road, Puducherry</t>
  </si>
  <si>
    <t>123, Bussy Street, MG Road, Puducherry</t>
  </si>
  <si>
    <t>Bakery, French</t>
  </si>
  <si>
    <t>Zuka Choco-la</t>
  </si>
  <si>
    <t>Bay of Buddha -  The Promenade</t>
  </si>
  <si>
    <t>The Promenade, 23, Goubert Avenue, White Town, Puducherry</t>
  </si>
  <si>
    <t>The Promenade, White Town</t>
  </si>
  <si>
    <t>The Promenade, White Town, Puducherry</t>
  </si>
  <si>
    <t>Chinese, Thai, Malaysian, Vietnamese, Korean, Indonesian, Asian</t>
  </si>
  <si>
    <t>Blueline - The Promenade</t>
  </si>
  <si>
    <t>North Indian, Seafood, South Indian, Italian</t>
  </si>
  <si>
    <t>Villa Shanti</t>
  </si>
  <si>
    <t>Villa Shanti, 14, Suffren Street, White Town, Puducherry</t>
  </si>
  <si>
    <t>Villa Shanti, White Town</t>
  </si>
  <si>
    <t>Villa Shanti, White Town, Puducherry</t>
  </si>
  <si>
    <t>Le Cafe</t>
  </si>
  <si>
    <t>Beach Road, Near Gandhi Statue, White Town, Puducherry</t>
  </si>
  <si>
    <t>White Town</t>
  </si>
  <si>
    <t>White Town, Puducherry</t>
  </si>
  <si>
    <t>6, Rue Bussy Street, Romain Rolland Street Cutting, White Town, Puducherry</t>
  </si>
  <si>
    <t>Continental, North Indian, Finger Food</t>
  </si>
  <si>
    <t>#Dilliwaala6</t>
  </si>
  <si>
    <t>6, Rue De La Marine, White Town, Puducherry</t>
  </si>
  <si>
    <t>Cafe des Arts</t>
  </si>
  <si>
    <t>10, Suffren Street, White Town, Pondicherry</t>
  </si>
  <si>
    <t>Le Dupleix</t>
  </si>
  <si>
    <t>5, Rue De La Caserne, White Town, Puducherry</t>
  </si>
  <si>
    <t>North Indian, French, Continental</t>
  </si>
  <si>
    <t>Rendezvous Cafe Restaurant</t>
  </si>
  <si>
    <t>30, Rue Suffren, White Town, Puducherry</t>
  </si>
  <si>
    <t>Goan, Mangalorean, Continental, French</t>
  </si>
  <si>
    <t>The Indian Kaffe Express</t>
  </si>
  <si>
    <t>3, Rue Dumas Street, Near IG Office, White Town, Puducherry</t>
  </si>
  <si>
    <t>Gelateria Montecatini Terme</t>
  </si>
  <si>
    <t>Goubert Avenue, Next To Alliance Francaise, White Town, Puducherry</t>
  </si>
  <si>
    <t>The Urban Foundry</t>
  </si>
  <si>
    <t>Pune</t>
  </si>
  <si>
    <t>1, Balewadi High Street, Cummins India Office Campus, Baner-Balewadi Link Road, Pune</t>
  </si>
  <si>
    <t>Balewadi High Street, Balewadi</t>
  </si>
  <si>
    <t>Balewadi High Street, Balewadi, Pune</t>
  </si>
  <si>
    <t>9th Floor, Deron Heights, Above Ranka Jewellers, Baner, Pune</t>
  </si>
  <si>
    <t>Baner</t>
  </si>
  <si>
    <t>Baner, Pune</t>
  </si>
  <si>
    <t>Effingut Brewerkz</t>
  </si>
  <si>
    <t>4, Deron Heights, Next to Ranka Jewellers, Baner, Pune</t>
  </si>
  <si>
    <t>Continental, North Indian, Mughlai, Burmese</t>
  </si>
  <si>
    <t>Le Plaisir</t>
  </si>
  <si>
    <t>759/125, Rajkamal, Opposite Kelkar Eye Hospital, Prabhat Road, Deccan Gymkhana, Pune</t>
  </si>
  <si>
    <t>Deccan Gymkhana</t>
  </si>
  <si>
    <t>Deccan Gymkhana, Pune</t>
  </si>
  <si>
    <t>Level 1 &amp; 2, Fortaleza Complex, East Avenue, Kalyani Nagar, Pune</t>
  </si>
  <si>
    <t>Kalyani Nagar</t>
  </si>
  <si>
    <t>Kalyani Nagar, Pune</t>
  </si>
  <si>
    <t>Mineority By Saby</t>
  </si>
  <si>
    <t>Level 1/2, Fortaleza Complex, Kalyani Nagar, Pune</t>
  </si>
  <si>
    <t>North Indian, North Eastern, Continental</t>
  </si>
  <si>
    <t>The Little Next Door</t>
  </si>
  <si>
    <t>D-10, Central Avenue, Kalyani Nagar, Pune</t>
  </si>
  <si>
    <t>Finger Food, Italian, Spanish, Greek</t>
  </si>
  <si>
    <t>End of Lane Number 6, Koregaon Park, Pune</t>
  </si>
  <si>
    <t>Koregaon Park</t>
  </si>
  <si>
    <t>Koregaon Park, Pune</t>
  </si>
  <si>
    <t>Kargo</t>
  </si>
  <si>
    <t>Shop 1&amp;2, Marvel Alaina, Lane  8, Near Godrej Nature's Basket, Koregaon Park, Pune</t>
  </si>
  <si>
    <t>Charcoal Grill, Italian, North Indian, European, Indonesian, Thai</t>
  </si>
  <si>
    <t>Sautí©ed Stories</t>
  </si>
  <si>
    <t>Plot 5, Between Lane 5/6, North Main Road, Opposite Wellness Forever, Koregaon Park, Pune</t>
  </si>
  <si>
    <t>The Sassy Spoon</t>
  </si>
  <si>
    <t>Lane 7, Sanskriti Lifestyle Complex, Koregaon Park, Pune</t>
  </si>
  <si>
    <t>European, Asian, Mediterranean, Modern Indian, Desserts, Finger Food</t>
  </si>
  <si>
    <t>German Bakery Wunderbar</t>
  </si>
  <si>
    <t>153/A, Varun Complex, Near Demech House, Law College Road, Pune</t>
  </si>
  <si>
    <t>Law College Road</t>
  </si>
  <si>
    <t>Law College Road, Pune</t>
  </si>
  <si>
    <t>Italian, German, Continental</t>
  </si>
  <si>
    <t>UG 49, Phoenix Market City, Nagar Road, Viman Nagar, Pune</t>
  </si>
  <si>
    <t>Phoenix Market City, Viman Nagar</t>
  </si>
  <si>
    <t>Phoenix Market City, Viman Nagar, Pune</t>
  </si>
  <si>
    <t>Mexican, American, Tex-Mex</t>
  </si>
  <si>
    <t>3rd Floor, R Deccan Mall, Near Deccan Gymkhana, JM Road, Pune</t>
  </si>
  <si>
    <t>R Deccan Mall, JM Road</t>
  </si>
  <si>
    <t>R Deccan Mall, JM Road, Pune</t>
  </si>
  <si>
    <t>Blue Water</t>
  </si>
  <si>
    <t>Punawale, Near Basket Bridge,Off Aundh-Ravet BRT, Ravet, Pune</t>
  </si>
  <si>
    <t>Ravet</t>
  </si>
  <si>
    <t>Ravet, Pune</t>
  </si>
  <si>
    <t>Agent Jack's Bar</t>
  </si>
  <si>
    <t>Terrace, B Wing, ICC Trade Tower, Senapati Bapat Road, Pune</t>
  </si>
  <si>
    <t>Senapati Bapat Road</t>
  </si>
  <si>
    <t>Senapati Bapat Road, Pune</t>
  </si>
  <si>
    <t>Tales &amp; Spirits</t>
  </si>
  <si>
    <t>Plot 64, Shivaji Housing Society, Senapati Bapat Road, Pune</t>
  </si>
  <si>
    <t>18 Degrees Resto Lounge</t>
  </si>
  <si>
    <t>8th &amp; 9th Floor, Spot 18 Mall, Pimple Saudagar, Pune</t>
  </si>
  <si>
    <t>Spot 18 Mall, Pimple Saudagar</t>
  </si>
  <si>
    <t>Spot 18 Mall, Pimple Saudagar, Pune</t>
  </si>
  <si>
    <t>North Indian, Mediterranean, Chinese</t>
  </si>
  <si>
    <t>Apache</t>
  </si>
  <si>
    <t>Shop 3, Turning Point, Behind Phoenix Mall, Viman Nagar, Pune</t>
  </si>
  <si>
    <t>Viman Nagar</t>
  </si>
  <si>
    <t>Viman Nagar, Pune</t>
  </si>
  <si>
    <t>257, Green Valley, Near Mankar Chowk, Kaspate Vasti, Wakad, Pune</t>
  </si>
  <si>
    <t>Wakad</t>
  </si>
  <si>
    <t>Wakad, Pune</t>
  </si>
  <si>
    <t>Hot Lips</t>
  </si>
  <si>
    <t>Ranchi</t>
  </si>
  <si>
    <t>Near Chandini Chowk, Kanke Road, Gandhi Nagar, Ranchi</t>
  </si>
  <si>
    <t>Gandhi Nagar</t>
  </si>
  <si>
    <t>Gandhi Nagar, Ranchi</t>
  </si>
  <si>
    <t>The Kav's</t>
  </si>
  <si>
    <t>Near BJP Office, Harmu Bypass Road, Harmu, Ranchi</t>
  </si>
  <si>
    <t>Harmu</t>
  </si>
  <si>
    <t>Harmu, Ranchi</t>
  </si>
  <si>
    <t>Prana</t>
  </si>
  <si>
    <t>6th Floor, RS Square, Near Vishal Mega Mart,Harmu Road, Ranchi</t>
  </si>
  <si>
    <t>European, North Indian, Continental, Italian</t>
  </si>
  <si>
    <t>Kathi Kabab</t>
  </si>
  <si>
    <t>Main Road, Hindpiri, Ranchi</t>
  </si>
  <si>
    <t>Hindpiri</t>
  </si>
  <si>
    <t>Hindpiri, Ranchi</t>
  </si>
  <si>
    <t>Yo China Restaurant</t>
  </si>
  <si>
    <t>2nd Floor, Citadel Building, Main Road, Ranchi</t>
  </si>
  <si>
    <t>Kaveri Restaurant And Caterers</t>
  </si>
  <si>
    <t>GEL Church Shopping Complex, Main Road, Hindpiri, Ranchi</t>
  </si>
  <si>
    <t>North Indian, Chinese, South Indian, Chinese</t>
  </si>
  <si>
    <t>Yellow Sapphire</t>
  </si>
  <si>
    <t>Hotel Capitol Hill, Near Ratan Talkies, Main Road, Hindpiri, Ranchi</t>
  </si>
  <si>
    <t>Hotel Capitol Hill, Hindpiri</t>
  </si>
  <si>
    <t>Hotel Capitol Hill, Hindpiri, Ranchi</t>
  </si>
  <si>
    <t>Continental, North Indian, European</t>
  </si>
  <si>
    <t>Lower Ground Floor Karni Heights, Beside Milan Palace, Club Road, Kadru, Ranchi</t>
  </si>
  <si>
    <t>Kadru</t>
  </si>
  <si>
    <t>Kadru, Ranchi</t>
  </si>
  <si>
    <t>Jungli Moon Dance Restaurant</t>
  </si>
  <si>
    <t>4th Floor, Shree Nand Bhawan, Near Income Tax Office, Main Road, Kanka, Ranchi</t>
  </si>
  <si>
    <t>Kanka</t>
  </si>
  <si>
    <t>Kanka, Ranchi</t>
  </si>
  <si>
    <t>Sirham Toli Chowk, Opposite Yogoda Ashram, Old Hazaribagh Road, Kanka, Ranchi</t>
  </si>
  <si>
    <t>Punjab Sweet House</t>
  </si>
  <si>
    <t>Main Road, Kanka, Ranchi</t>
  </si>
  <si>
    <t>Food Belle</t>
  </si>
  <si>
    <t>Bhaskar Anirudh Complex, Near Jail More, Karamtoli Road, Lalpur, Ranchi</t>
  </si>
  <si>
    <t>Lalpur</t>
  </si>
  <si>
    <t>Lalpur, Ranchi</t>
  </si>
  <si>
    <t>Circular Road, Near Lalpur Chowk, Lalpur, Ranchi</t>
  </si>
  <si>
    <t>OMG Cafe</t>
  </si>
  <si>
    <t>301, 3rd Floor, R S Tower, Opposite Pantaloons, Circular Road, Lalpur, Ranchi</t>
  </si>
  <si>
    <t>Cafe, Italian, Mexican, Chinese, North Indian</t>
  </si>
  <si>
    <t>The Best</t>
  </si>
  <si>
    <t>R.S.Tower, Circular Road, Lalpur, Ranchi</t>
  </si>
  <si>
    <t>7th Heaven</t>
  </si>
  <si>
    <t>1st Floor, Shrilok Complex, Near Santevita Hospital, H B Road, Lalpur, Ranchi</t>
  </si>
  <si>
    <t>The Urban Brava</t>
  </si>
  <si>
    <t>Waterfront - Radisson Blu</t>
  </si>
  <si>
    <t>Radisson Blu, Main Road, Hindpiri, Ranchi</t>
  </si>
  <si>
    <t>Radisson Blu, Hindpiri</t>
  </si>
  <si>
    <t>Radisson Blu, Hindpiri, Ranchi</t>
  </si>
  <si>
    <t>Shop 101, Ground Floor, Spring City Mall, Beside Eyelex Cinema, Airport Road, Hinoo, Doranda, Ranchi</t>
  </si>
  <si>
    <t>Spring City Mall, Doranda</t>
  </si>
  <si>
    <t>Spring City Mall, Doranda, Ranchi</t>
  </si>
  <si>
    <t>Aroma - The Royal Retreat</t>
  </si>
  <si>
    <t>The Royal Retreat, Krishna Nagar, Booti, Bariatu, Ranchi</t>
  </si>
  <si>
    <t>The Royal Retreat, Bariatu</t>
  </si>
  <si>
    <t>The Royal Retreat, Bariatu, Ranchi</t>
  </si>
  <si>
    <t>Saffron Mantra</t>
  </si>
  <si>
    <t>Secunderabad</t>
  </si>
  <si>
    <t>The Purple Leaf Hotel, Karkhana, Secunderabad</t>
  </si>
  <si>
    <t>Karkhana</t>
  </si>
  <si>
    <t>Karkhana, Secunderabad</t>
  </si>
  <si>
    <t>Coffee Cup</t>
  </si>
  <si>
    <t>E 89, Above Canara Bank, Sainikpuri, Secunderabad</t>
  </si>
  <si>
    <t>Sainikpuri</t>
  </si>
  <si>
    <t>Sainikpuri, Secunderabad</t>
  </si>
  <si>
    <t>Level 5 - Terrace Restro &amp; Cafe</t>
  </si>
  <si>
    <t>Surat</t>
  </si>
  <si>
    <t>5th floor, Royal Trade Centre, Opposite Star Bazaar, Adajan, Adajan Gam, Surat</t>
  </si>
  <si>
    <t>Adajan Gam</t>
  </si>
  <si>
    <t>Adajan Gam, Surat</t>
  </si>
  <si>
    <t>Chinese, North Indian, Italian, Mexican</t>
  </si>
  <si>
    <t>Wok On Fire</t>
  </si>
  <si>
    <t>G 6, Riddhi Shoppers, Opposite Star Bazaar, Pal Adajan Road, Adajan, Surat, Adajan Gam, Surat</t>
  </si>
  <si>
    <t>Thalaivaa</t>
  </si>
  <si>
    <t>G-1, Aqua Corridor, Near Star Bazaar, Pal Road, Adajan Gam, Surat</t>
  </si>
  <si>
    <t>World Platter</t>
  </si>
  <si>
    <t>Second Floor, Rajmal Lakhichand Jewellers Building, Ghod Dod Road, Athwa, Surat</t>
  </si>
  <si>
    <t>Athwa</t>
  </si>
  <si>
    <t>Athwa, Surat</t>
  </si>
  <si>
    <t>North Indian, Chinese, Thai, Mexican, Italian</t>
  </si>
  <si>
    <t>Golden Dragon</t>
  </si>
  <si>
    <t>10-15, Second Floor, Rangila Park, Ghod Dod Road, Athwa, Surat</t>
  </si>
  <si>
    <t>Daruwala Building, Athwalines, Athwa, Surat</t>
  </si>
  <si>
    <t>Coffee Culture - The Ristorante Lounge</t>
  </si>
  <si>
    <t>Opposite Sargam Shopping Centre, Near Parle Point, City Light, Surat</t>
  </si>
  <si>
    <t>City Light</t>
  </si>
  <si>
    <t>City Light, Surat</t>
  </si>
  <si>
    <t>Falafel Lovers</t>
  </si>
  <si>
    <t>LG-5/6/19, Megh Mayur Plaza, Parle Point, Surat, City Light, Surat</t>
  </si>
  <si>
    <t>Lebanese, Italian</t>
  </si>
  <si>
    <t>The Centre Court</t>
  </si>
  <si>
    <t>Near Ambica Niketan Bus Stand, Parle Point, City Light, Surat</t>
  </si>
  <si>
    <t>Italian, North Indian, Desserts, Continental</t>
  </si>
  <si>
    <t>G 2, Golden Square, Near Sargam Shopping Center, Parle Point, Surat, Piplod, Surat</t>
  </si>
  <si>
    <t>Golden Square, City Light</t>
  </si>
  <si>
    <t>Golden Square, City Light, Surat</t>
  </si>
  <si>
    <t>Leonardo Italian Mediterranean Dining</t>
  </si>
  <si>
    <t>Ground Floor, International Business Centre, Surat-Dumas Road, Piplod, Surat</t>
  </si>
  <si>
    <t>International Business Center, Piplod</t>
  </si>
  <si>
    <t>International Business Center, Piplod, Surat</t>
  </si>
  <si>
    <t>Italian, Mexican, Mediterranean</t>
  </si>
  <si>
    <t>Kansar Gujarati Thali</t>
  </si>
  <si>
    <t>A Wing, President Plaza, Near RTO, Nanpura, Surat</t>
  </si>
  <si>
    <t>Nanpura</t>
  </si>
  <si>
    <t>Nanpura, Surat</t>
  </si>
  <si>
    <t>The Haus</t>
  </si>
  <si>
    <t>3, Radhe Nagar Society, Opposite Sargam Shopping Centre, Piplod, Surat</t>
  </si>
  <si>
    <t>Piplod</t>
  </si>
  <si>
    <t>Piplod, Surat</t>
  </si>
  <si>
    <t>8/9, International Business Center, Dumas Road, Piplod, Surat</t>
  </si>
  <si>
    <t>Akash Ganga, Opposite Croma, Dumas Road, Piplod, Surat</t>
  </si>
  <si>
    <t>The Sizzling Salsa</t>
  </si>
  <si>
    <t>Opposite Iscon Mall, Surat Dumas Road, Piplod, Surat</t>
  </si>
  <si>
    <t>Italian, Continental, Chinese, Mexican</t>
  </si>
  <si>
    <t>Global Local</t>
  </si>
  <si>
    <t>Western Vesu Point, Near Reliance Market, Vesu, Surat</t>
  </si>
  <si>
    <t>Vesu</t>
  </si>
  <si>
    <t>Vesu, Surat</t>
  </si>
  <si>
    <t>The Creamery</t>
  </si>
  <si>
    <t>G 31, Someshwar Square, Opposite Aagam Bungalow, Vesu, Surat</t>
  </si>
  <si>
    <t>The Food Lab</t>
  </si>
  <si>
    <t>G-1 Western Vesu Point, Vesu, Surat</t>
  </si>
  <si>
    <t>Italian, Lebanese, Mexican</t>
  </si>
  <si>
    <t>The Hog Spot</t>
  </si>
  <si>
    <t>G-5, Trinity Cygnuss, Udhna Magdalla Road, Vesu, Surat</t>
  </si>
  <si>
    <t>North Indian, Italian, Mexican, Asian</t>
  </si>
  <si>
    <t>22nd Parallel</t>
  </si>
  <si>
    <t>Vadodara</t>
  </si>
  <si>
    <t>1st Floor, Tapan Complex, Next To M Cube Mall, Alkapuri, Vadodara</t>
  </si>
  <si>
    <t>Alkapuri</t>
  </si>
  <si>
    <t>Alkapuri, Vadodara</t>
  </si>
  <si>
    <t>Kabir Kitchen</t>
  </si>
  <si>
    <t>R.C. Dutt Road,Opposite Concord Building, Alkapuri, Vadodara</t>
  </si>
  <si>
    <t>Kaphi Pibama</t>
  </si>
  <si>
    <t>18-A, Nutan Bharat, Soc 002-Yogeshwar Apartment,  Near Reliance Fresh, Alkapuri, Vadodara</t>
  </si>
  <si>
    <t>Cafe, Mexican, Italian, Fast Food</t>
  </si>
  <si>
    <t>VarieTea</t>
  </si>
  <si>
    <t>83/A, Alkapuri Society, Near Baroda High School, Alkapuri, Vadodara</t>
  </si>
  <si>
    <t>3rd Floor, Shreem Shalini Mall, R.C. Dutt Road, Alkapuri, Vadodara</t>
  </si>
  <si>
    <t>36, Alkapuri Society, Behind HDFC Bank, Alkapuri, Vadodara</t>
  </si>
  <si>
    <t>Meraki</t>
  </si>
  <si>
    <t>Opposite Kunj Society, Near Nilkanthvarni Jewellers, Alkapuri, Vadodara</t>
  </si>
  <si>
    <t>North Indian, Continental, Italian, Asian</t>
  </si>
  <si>
    <t>That Place</t>
  </si>
  <si>
    <t>33, Sampatrao Colony, Alkapuri, Vadodara</t>
  </si>
  <si>
    <t>Italian, Mexican, Continental</t>
  </si>
  <si>
    <t>1, Olive Complex, Opposite ABS Tower, B/S ICICI Wealth Bank, Old Padra Road, Diwalipura, Diwalipura, Vadodara</t>
  </si>
  <si>
    <t>Diwalipura</t>
  </si>
  <si>
    <t>Diwalipura, Vadodara</t>
  </si>
  <si>
    <t>Thai, Chinese, Asian</t>
  </si>
  <si>
    <t>Mandap - Hotel Express Towers</t>
  </si>
  <si>
    <t>Hotel Express Towers, R.C. Dutt Road, Alkapuri, Vadodara</t>
  </si>
  <si>
    <t>Hotel Express Towers, Alkapuri</t>
  </si>
  <si>
    <t>Hotel Express Towers, Alkapuri, Vadodara</t>
  </si>
  <si>
    <t>Offside Lounge</t>
  </si>
  <si>
    <t>1st Floor, Kanchanganga Apartments, Near Bird Circle, Race Course Road, Vadiwadi, Vadodara</t>
  </si>
  <si>
    <t>M Cube Mall, Vadiwadi</t>
  </si>
  <si>
    <t>M Cube Mall, Vadiwadi, Vadodara</t>
  </si>
  <si>
    <t>Continental, Chinese, Mexican, North Indian</t>
  </si>
  <si>
    <t>Gazebo Garden Restaurant</t>
  </si>
  <si>
    <t>Opposite FGI, Near Iscon Harmony, Sevasi-Bhimpura Road, Near Panchvati, Vadodara</t>
  </si>
  <si>
    <t>Panchvati</t>
  </si>
  <si>
    <t>Panchvati, Vadodara</t>
  </si>
  <si>
    <t>La Quello - Mediterranean Kitchen</t>
  </si>
  <si>
    <t>1, Trivia, Natu Bhai Circle, Race Course Road, Vadiwadi, Vadodara</t>
  </si>
  <si>
    <t>Vadiwadi</t>
  </si>
  <si>
    <t>Vadiwadi, Vadodara</t>
  </si>
  <si>
    <t>El Amigos Kitchen</t>
  </si>
  <si>
    <t>Ground Floor, Prestige Building, Race Course Road, Race Course Circle, Vadiwadi, Vadodara</t>
  </si>
  <si>
    <t>North Indian, Thai, Italian, Chinese, Mexican</t>
  </si>
  <si>
    <t>Mr Toasties</t>
  </si>
  <si>
    <t>2/8 MIG Flats, Opposite Indraprastha Complex, Near LG Showroom, Inox Road, Ellora Park, Vadiwadi, Vadodara</t>
  </si>
  <si>
    <t>2nd Floor, 1-7, Sharnam Fortune, Opposite Inox Multiplex, Race Course Circle, Vadiwadi, Vadodara</t>
  </si>
  <si>
    <t>Coffee Culture</t>
  </si>
  <si>
    <t>1-8, Opposite INOX Multiplex, Sharnam Fortune, Vadiwadi, Vadodara</t>
  </si>
  <si>
    <t>Freshco - The Health Cafí©</t>
  </si>
  <si>
    <t>Shop 2-3, Ground Floor, Opposite Natubhai Circle, Trivia Complex, Race Course, Vadiwadi, Vadodara</t>
  </si>
  <si>
    <t>51,Akashganga Complex,Race Course Road, Vadiwadi, Vadodara</t>
  </si>
  <si>
    <t>Tomato's</t>
  </si>
  <si>
    <t>1st Floor, Aditi Plaza, Beside IDBI Bank, Race Course Road,  ., Vadiwadi, Vadodara</t>
  </si>
  <si>
    <t>North Indian, Mughlai, Mexican, Thai</t>
  </si>
  <si>
    <t>Open Hand Shop &amp; Cafe</t>
  </si>
  <si>
    <t>Varanasi</t>
  </si>
  <si>
    <t>B1/128-3, Dumraun Bagh Colony, Assi Ghat, Varanasi</t>
  </si>
  <si>
    <t>Assi Ghat</t>
  </si>
  <si>
    <t>Assi Ghat, Varanasi</t>
  </si>
  <si>
    <t>Pizzeria Vaatika Cafe</t>
  </si>
  <si>
    <t>B-1/178, Assi Ghat, Varanasi</t>
  </si>
  <si>
    <t>Pizza, Chinese</t>
  </si>
  <si>
    <t>Aman Restaurant</t>
  </si>
  <si>
    <t>Boradway Hotel, Near IP Vijaya Mall, Bhelupur, Varanasi</t>
  </si>
  <si>
    <t>Bhelupur</t>
  </si>
  <si>
    <t>Bhelupur, Varanasi</t>
  </si>
  <si>
    <t>Blue Lassi</t>
  </si>
  <si>
    <t>CK 12/1, Kachauri Gali Chowk, Near Rajbandhu Sweet, Bhelupur, Varanasi</t>
  </si>
  <si>
    <t>Bhelupur Crossing, Bhelupur, Varanasi</t>
  </si>
  <si>
    <t>Baati Chokha</t>
  </si>
  <si>
    <t>Anand Mandir Cinema, Telibagh, Dashaswmedh Road, Varanasi</t>
  </si>
  <si>
    <t>Dashaswmedh Road</t>
  </si>
  <si>
    <t>Dashaswmedh Road, Varanasi</t>
  </si>
  <si>
    <t>Deena Chat Bhandar</t>
  </si>
  <si>
    <t>D-47/184, Luxa Road, Dashaswmedh Road, Varanasi</t>
  </si>
  <si>
    <t>Dosa Cafe</t>
  </si>
  <si>
    <t>D 15/49, Maan Mandir, Dashaswmedh Road, Varanasi</t>
  </si>
  <si>
    <t>Kashi Chat Bhandar</t>
  </si>
  <si>
    <t>D-37/49, Godaulia, Varanasi</t>
  </si>
  <si>
    <t>Godaulia</t>
  </si>
  <si>
    <t>Godaulia, Varanasi</t>
  </si>
  <si>
    <t>Chrystal Bowl Restaurant</t>
  </si>
  <si>
    <t>34-B, Ravindra Puri, Near Lanka, Varanasi</t>
  </si>
  <si>
    <t>Lanka</t>
  </si>
  <si>
    <t>Lanka, Varanasi</t>
  </si>
  <si>
    <t>Flavours Cafe</t>
  </si>
  <si>
    <t>1st Floor, Swastik Plaza, Near Ravidas Gate, BHU Road, Lanka, Varanasi</t>
  </si>
  <si>
    <t>North Indian, Cafe</t>
  </si>
  <si>
    <t>Ming Garden</t>
  </si>
  <si>
    <t>34-B, Ravindra Puri, Near Lanka,Varanasi</t>
  </si>
  <si>
    <t>S 19/1 K, Mint House, Near Hotel Taj, Nai Bazar Cantt, Nadesar, Varanasi</t>
  </si>
  <si>
    <t>Nadesar</t>
  </si>
  <si>
    <t>Nadesar, Varanasi</t>
  </si>
  <si>
    <t>Tandoor Villa</t>
  </si>
  <si>
    <t>Near Sbi Atm, Main Road, Nadesar, Varanasi</t>
  </si>
  <si>
    <t>eastWEST - Radisson Hotel</t>
  </si>
  <si>
    <t>Radisson Hotel, The Mall Road, Nadesar, Varanasi</t>
  </si>
  <si>
    <t>Radisson Hotel, Nadesar</t>
  </si>
  <si>
    <t>Radisson Hotel, Nadesar, Varanasi</t>
  </si>
  <si>
    <t>The Great Kabab Factory - Radisson Hotel</t>
  </si>
  <si>
    <t>I:ba Cafe &amp; Restaurant</t>
  </si>
  <si>
    <t>B 3/335, Krimkund, Shivala, Varanasi</t>
  </si>
  <si>
    <t>Shivala</t>
  </si>
  <si>
    <t>Shivala, Varanasi</t>
  </si>
  <si>
    <t>Japanese, American, North Indian, Fast Food</t>
  </si>
  <si>
    <t>3Cherryz Sky Lounge &amp; Cafe</t>
  </si>
  <si>
    <t>5th Floor Roof Top,(Above Big Bazaar) Sigra. Opp. IP Mall Sigra., Sigra, Varanasi</t>
  </si>
  <si>
    <t>Sigra</t>
  </si>
  <si>
    <t>Sigra, Varanasi</t>
  </si>
  <si>
    <t>VNS Live Studio</t>
  </si>
  <si>
    <t>Hotel Varuna Ground Floor, 22 Gulab Bagh, Sigra, Varanasi</t>
  </si>
  <si>
    <t>Singh's Delight Restaurant</t>
  </si>
  <si>
    <t>1st Floor, Nath Complex, Beside Life Line Hospital, Sunderpur, Varanasi</t>
  </si>
  <si>
    <t>Sunderpur</t>
  </si>
  <si>
    <t>Sunderpur, Varanasi</t>
  </si>
  <si>
    <t>Vizag</t>
  </si>
  <si>
    <t>52-1-35,36&amp;38, CMR Mall, New Resapavanipalem, Maddilapalem, Vizag</t>
  </si>
  <si>
    <t>CMR Central Mall, Maddilapalem</t>
  </si>
  <si>
    <t>CMR Central Mall, Maddilapalem, Vizag</t>
  </si>
  <si>
    <t>Plot No 47- 10-23/3, 5th Floor, Isnar Khazana Towers, Dwaraka Nagar, Vizag</t>
  </si>
  <si>
    <t>Dwaraka Nagar</t>
  </si>
  <si>
    <t>Dwaraka Nagar, Vizag</t>
  </si>
  <si>
    <t>Sri Sairam Parlour</t>
  </si>
  <si>
    <t>Diamond Park, Railway New Colony Road, Dwaraka Nagar, Vizag</t>
  </si>
  <si>
    <t>Mekong - Hotel GreenPark</t>
  </si>
  <si>
    <t>Hotel GreenPark, Waltair Main Road, Waltair Uplands, Vizag</t>
  </si>
  <si>
    <t>Hotel GreenPark, Vizag</t>
  </si>
  <si>
    <t>Hotel GreenPark, Vizag, Vizag</t>
  </si>
  <si>
    <t>Chinese, Thai, Burmese, Vietnamese, Tibetan, Japanese</t>
  </si>
  <si>
    <t>The Square - Hotel Novotel</t>
  </si>
  <si>
    <t>Hotel Novotel, Beach Road, Maharani Peta, Vizag</t>
  </si>
  <si>
    <t>Hotel Novotel, Maharani Peta</t>
  </si>
  <si>
    <t>Hotel Novotel, Maharani Peta, Vizag</t>
  </si>
  <si>
    <t>Alpha Hotel</t>
  </si>
  <si>
    <t>28-10-33/6, Jagdamba Commercial Complex, Chitralaya Cinema Hall, Jagadamba Junction, Visakhapatnam, Jagadamba Junction, Vizag</t>
  </si>
  <si>
    <t>Jagadamba Junction</t>
  </si>
  <si>
    <t>Jagadamba Junction, Vizag</t>
  </si>
  <si>
    <t>1st Floor, ATR Towers, Harbour Park Road,  Panduranga Puram, Near Harbour Park, Kirlampudi Layout, Vizag</t>
  </si>
  <si>
    <t>Kirlampudi Layout</t>
  </si>
  <si>
    <t>Kirlampudi Layout, Vizag</t>
  </si>
  <si>
    <t>Double Roti</t>
  </si>
  <si>
    <t>Ground Floor, ATR Towers, Harbour Park Road, Pandurangapuram, Kirlampudi Layout, Vizag</t>
  </si>
  <si>
    <t>Cafe, Fast Food, American</t>
  </si>
  <si>
    <t>Bake My Wish</t>
  </si>
  <si>
    <t>4-70-4, Opposite NCC Canteen, Lawsons Bay, Vizag</t>
  </si>
  <si>
    <t>Lawsons Bay</t>
  </si>
  <si>
    <t>Lawsons Bay, Vizag</t>
  </si>
  <si>
    <t>Kamat Restaurant</t>
  </si>
  <si>
    <t>Beach Road, Near Santhi Ashram, Lawsons Bay, Visakhapatnam</t>
  </si>
  <si>
    <t>Andhra, North Indian, Chinese, Seafood, Biryani</t>
  </si>
  <si>
    <t>My Restaurant</t>
  </si>
  <si>
    <t>HB Colony, Isukathota, National Highway 5, Besides Honda Showroom, Maddilapalem, Vizag</t>
  </si>
  <si>
    <t>Maddilapalem</t>
  </si>
  <si>
    <t>Maddilapalem, Vizag</t>
  </si>
  <si>
    <t>Andhra, North Indian, Chinese</t>
  </si>
  <si>
    <t>Percolator Coffee House</t>
  </si>
  <si>
    <t>RK Beach, Maharani Peta, Vizag Visakhapatnam., Maharani Peta</t>
  </si>
  <si>
    <t>Maharani Peta</t>
  </si>
  <si>
    <t>Maharani Peta, Vizag</t>
  </si>
  <si>
    <t>Mughlai, Chinese, Cafe, BBQ, Cajun</t>
  </si>
  <si>
    <t>7-5-82, Sea Shore Apartments, Southern Portion Cellar Floor, R K Beach Road, Maharani Peta, Vizag</t>
  </si>
  <si>
    <t>Six Degrees</t>
  </si>
  <si>
    <t>1-83-29, Opposite Pollock Lotus School, MVP Double Road, Sector 5, MVP Colony, Vizag</t>
  </si>
  <si>
    <t>MVP Colony</t>
  </si>
  <si>
    <t>MVP Colony, Vizag</t>
  </si>
  <si>
    <t>South Indian, Chinese, Continental, Italian, North Indian</t>
  </si>
  <si>
    <t>Sea Inn - Raju Gaari Dhaba</t>
  </si>
  <si>
    <t>Beach Road, Opposite Cyclone Shelter ,   Visakhapatnam, Rushikonda, Vizag</t>
  </si>
  <si>
    <t>Rushikonda</t>
  </si>
  <si>
    <t>Rushikonda, Vizag</t>
  </si>
  <si>
    <t>Biryani, Andhra</t>
  </si>
  <si>
    <t>D Cabana</t>
  </si>
  <si>
    <t>Beach Road, Near Bus Stop, Sagar Nagar, Visakhapatnam</t>
  </si>
  <si>
    <t>Sagar Nagar</t>
  </si>
  <si>
    <t>Sagar Nagar, Vizag</t>
  </si>
  <si>
    <t>Continental, Seafood, Chinese, North Indian, Biryani</t>
  </si>
  <si>
    <t>Kaloreez</t>
  </si>
  <si>
    <t>Plot 95, Opposite St. Lukes Nursing School, Daspalla Hills, Siripuram, Vizag</t>
  </si>
  <si>
    <t>Siripuram</t>
  </si>
  <si>
    <t>Siripuram, Vizag</t>
  </si>
  <si>
    <t>Plot 17</t>
  </si>
  <si>
    <t>Plot 17, Gangapur Layout, Siripuram, Vizag</t>
  </si>
  <si>
    <t>Burger, Pizza, Biryani</t>
  </si>
  <si>
    <t>Vista - The Park</t>
  </si>
  <si>
    <t>The Park, Beach Road, Pedda Waltair, Lawsons Bay, Visakhapatnam, Lawsons Bay, Vizag</t>
  </si>
  <si>
    <t>The Park, Lawsons Bay</t>
  </si>
  <si>
    <t>The Park, Lawsons Bay, Vizag</t>
  </si>
  <si>
    <t>American, North Indian, Thai, Continental</t>
  </si>
  <si>
    <t>Flying Spaghetti Monster</t>
  </si>
  <si>
    <t>10-50-12/F2, Sai Dakshata Complex, Beside Lenovo Showroom,   Visakhapatnam, Waltair Uplands, Waltair Uplands, Vizag</t>
  </si>
  <si>
    <t>Waltair Uplands</t>
  </si>
  <si>
    <t>Waltair Uplands, Vizag</t>
  </si>
  <si>
    <t>Noah's Barn Coffeenery</t>
  </si>
  <si>
    <t>Bandung</t>
  </si>
  <si>
    <t>Jl. Dayang Sumbi No. 2, Dago, Bandung</t>
  </si>
  <si>
    <t>Dago</t>
  </si>
  <si>
    <t>Dago, Bandung</t>
  </si>
  <si>
    <t>Cafe, Coffee and Tea, Western</t>
  </si>
  <si>
    <t>Indonesian Rupiah(IDR)</t>
  </si>
  <si>
    <t>Momo Milk</t>
  </si>
  <si>
    <t>Bogor</t>
  </si>
  <si>
    <t>Jl. Kantor Pos No. 6, Bogor Timur, Bogor</t>
  </si>
  <si>
    <t>Bogor Timur</t>
  </si>
  <si>
    <t>Bogor Timur, Bogor</t>
  </si>
  <si>
    <t>Cafe, Desserts, Beverages</t>
  </si>
  <si>
    <t>Lemongrass</t>
  </si>
  <si>
    <t>Jl. Raya Pajajaran No. 21, Bogor Utara, Bogor</t>
  </si>
  <si>
    <t>Bogor Utara</t>
  </si>
  <si>
    <t>Bogor Utara, Bogor</t>
  </si>
  <si>
    <t>Peranakan, Indonesian</t>
  </si>
  <si>
    <t>Talaga Sampireun</t>
  </si>
  <si>
    <t>Jakarta</t>
  </si>
  <si>
    <t>Jl. Lingkar Luar Barat</t>
  </si>
  <si>
    <t>Cengkareng</t>
  </si>
  <si>
    <t>Cengkareng, Jakarta</t>
  </si>
  <si>
    <t>Sunda, Indonesian</t>
  </si>
  <si>
    <t>Toodz House</t>
  </si>
  <si>
    <t>Jl. Cipete Raya No. 79, Fatmawati, Jakarta</t>
  </si>
  <si>
    <t>Fatmawati</t>
  </si>
  <si>
    <t>Fatmawati, Jakarta</t>
  </si>
  <si>
    <t>Cafe, Italian, Coffee and Tea, Western, Indonesian</t>
  </si>
  <si>
    <t>OJJU</t>
  </si>
  <si>
    <t>Gandaria City, Lantai Upper Ground, Jl. Sultan Iskandar Muda</t>
  </si>
  <si>
    <t>Gandaria City Mall, Gandaria</t>
  </si>
  <si>
    <t>Gandaria City Mall, Gandaria, Jakarta</t>
  </si>
  <si>
    <t>Union Deli</t>
  </si>
  <si>
    <t>Grand Indonesia Mall, Lantai Ground, East Mall, Jl. MH Thamrin, Thamrin, Jakarta</t>
  </si>
  <si>
    <t>Grand Indonesia Mall, Thamrin</t>
  </si>
  <si>
    <t>Grand Indonesia Mall, Thamrin, Jakarta</t>
  </si>
  <si>
    <t>Desserts, Bakery, Western</t>
  </si>
  <si>
    <t>Skye</t>
  </si>
  <si>
    <t>Menara BCA, Lantai 56, Jl. MH. Thamrin, Thamrin, Jakarta</t>
  </si>
  <si>
    <t>Satoo - Hotel Shangri-La</t>
  </si>
  <si>
    <t>Hotel Shangri-La, Jl. Jend. Sudirman</t>
  </si>
  <si>
    <t>Hotel Shangri-La, Sudirman</t>
  </si>
  <si>
    <t>Hotel Shangri-La, Sudirman, Jakarta</t>
  </si>
  <si>
    <t>Asian, Indonesian, Western</t>
  </si>
  <si>
    <t>MONKS</t>
  </si>
  <si>
    <t>Komplek Graha Boulevard Timur, Summarecon Kelapa Gading Blok ND1/51, Kelapa Gading, Jakarta</t>
  </si>
  <si>
    <t>Kelapa Gading</t>
  </si>
  <si>
    <t>Kelapa Gading, Jakarta</t>
  </si>
  <si>
    <t>Western, Asian, Cafe</t>
  </si>
  <si>
    <t>Zenbu</t>
  </si>
  <si>
    <t>Kota Kasablanka, Lantai Upper Ground, Food Society, Jl. Casablanca Raya, Tebet, Jakarta</t>
  </si>
  <si>
    <t>Kota Kasablanka, Tebet</t>
  </si>
  <si>
    <t>Kota Kasablanka, Tebet, Jakarta</t>
  </si>
  <si>
    <t>Japanese, Sushi, Ramen</t>
  </si>
  <si>
    <t>Sushi Masa</t>
  </si>
  <si>
    <t>Jl. Tuna Raya No. 5, Penjaringan</t>
  </si>
  <si>
    <t>Penjaringan</t>
  </si>
  <si>
    <t>Penjaringan, Jakarta</t>
  </si>
  <si>
    <t>Lucky Cat Coffee &amp; Kitchen</t>
  </si>
  <si>
    <t>Plaza Festival, South Parking, Jl. HR Rasuna Said, Kuningan, Jakarta</t>
  </si>
  <si>
    <t>Plaza Festival, Kuningan</t>
  </si>
  <si>
    <t>Plaza Festival, Kuningan, Jakarta</t>
  </si>
  <si>
    <t>Cafe, Western</t>
  </si>
  <si>
    <t>3 Wise Monkeys</t>
  </si>
  <si>
    <t>Jl. Suryo No. 26, Senopati, Jakarta</t>
  </si>
  <si>
    <t>Senopati</t>
  </si>
  <si>
    <t>Senopati, Jakarta</t>
  </si>
  <si>
    <t>Flip Burger</t>
  </si>
  <si>
    <t>Jl. Senopati No. 27, Senopati, Jakarta</t>
  </si>
  <si>
    <t>Taman Impian Jaya Ancol, Jl. Lapangan Golf 7, Ancol, Jakarta</t>
  </si>
  <si>
    <t>Taman Impian Jaya Ancol, Ancol</t>
  </si>
  <si>
    <t>Taman Impian Jaya Ancol, Ancol, Jakarta</t>
  </si>
  <si>
    <t>Fish Streat</t>
  </si>
  <si>
    <t>Jl. Tanjung Duren Utara III, Blok M Kav. 32, Tanjung Duren, Jakarta</t>
  </si>
  <si>
    <t>Tanjung Duren</t>
  </si>
  <si>
    <t>Tanjung Duren, Jakarta</t>
  </si>
  <si>
    <t>Seafood, Western</t>
  </si>
  <si>
    <t>Jl. Tebet Timur Dalam Raya 44B, Tebet, Jakarta</t>
  </si>
  <si>
    <t>Tebet</t>
  </si>
  <si>
    <t>Tebet, Jakarta</t>
  </si>
  <si>
    <t>Avec Moi Restaurant and Bar</t>
  </si>
  <si>
    <t>Gedung PIC, Jl. Teluk Betung 43, Thamrin, Jakarta</t>
  </si>
  <si>
    <t>Thamrin</t>
  </si>
  <si>
    <t>Thamrin, Jakarta</t>
  </si>
  <si>
    <t>French, Western</t>
  </si>
  <si>
    <t>Onokabe</t>
  </si>
  <si>
    <t>Tangerang</t>
  </si>
  <si>
    <t>Alam Sutera Town Center, Jl. Alam Utama, Serpong, Tangerang</t>
  </si>
  <si>
    <t>Alam Sutera Town Center, Serpong Utara</t>
  </si>
  <si>
    <t>Alam Sutera Town Center, Serpong Utara, Tangerang</t>
  </si>
  <si>
    <t>Indonesian</t>
  </si>
  <si>
    <t>Jl. Boulevard Bintaro Jaya Blok B7/N1, Bintaro Sektor 7, Pondok Aren, Tangerang</t>
  </si>
  <si>
    <t>Pondok Aren</t>
  </si>
  <si>
    <t>Pondok Aren, Tangerang</t>
  </si>
  <si>
    <t>Kiss Kiss</t>
  </si>
  <si>
    <t>Auckland</t>
  </si>
  <si>
    <t>1 Rocklands Avenue, Balmoral, Auckland</t>
  </si>
  <si>
    <t>Balmoral</t>
  </si>
  <si>
    <t>Balmoral, Auckland</t>
  </si>
  <si>
    <t>NewZealand($)</t>
  </si>
  <si>
    <t>Giapo</t>
  </si>
  <si>
    <t>12 Gore Street, Auckland CBD, Auckland</t>
  </si>
  <si>
    <t>Britomart</t>
  </si>
  <si>
    <t>Britomart, Auckland</t>
  </si>
  <si>
    <t>Milse</t>
  </si>
  <si>
    <t>The Pavilions, 27 Tyler Street, Britomart, Auckland CBD, Auckland 1010</t>
  </si>
  <si>
    <t>Orleans</t>
  </si>
  <si>
    <t>Roukai Lane, 48 Custom Street East, Britomart, Auckland CBD, Auckland 1010</t>
  </si>
  <si>
    <t>Depot Eatery and Oyster Bar</t>
  </si>
  <si>
    <t>86 Federal Street, Auckland CBD, Auckland, 1010</t>
  </si>
  <si>
    <t>Federal Street</t>
  </si>
  <si>
    <t>Federal Street, Auckland</t>
  </si>
  <si>
    <t>Seafood, Kiwi</t>
  </si>
  <si>
    <t>Federal Delicatessen</t>
  </si>
  <si>
    <t>86 Federal Street, Auckland CBD, Auckland 1010</t>
  </si>
  <si>
    <t>Cafe, American</t>
  </si>
  <si>
    <t>Miann</t>
  </si>
  <si>
    <t>57 Fort Street, Auckland Auckland CBD</t>
  </si>
  <si>
    <t>Fort Street</t>
  </si>
  <si>
    <t>Fort Street, Auckland</t>
  </si>
  <si>
    <t>Little Sister Cafe</t>
  </si>
  <si>
    <t>91 Central Park Drive, Henderson, Auckland</t>
  </si>
  <si>
    <t>Henderson</t>
  </si>
  <si>
    <t>Henderson, Auckland</t>
  </si>
  <si>
    <t>The Kimchi Project</t>
  </si>
  <si>
    <t>20 Lorne Street, Auckland CBD, Auckland</t>
  </si>
  <si>
    <t>Lorne Street</t>
  </si>
  <si>
    <t>Lorne Street, Auckland</t>
  </si>
  <si>
    <t>Asian Fusion, Cafe</t>
  </si>
  <si>
    <t>De Fontein Belgian Beer Cafe</t>
  </si>
  <si>
    <t>75-79 Tamaki Drive, Mission Bay, Auckland</t>
  </si>
  <si>
    <t>Mission Bay</t>
  </si>
  <si>
    <t>Mission Bay, Auckland</t>
  </si>
  <si>
    <t>Chinoiserie</t>
  </si>
  <si>
    <t>4 Owairaka Avenue, Mt Albert, Auckland</t>
  </si>
  <si>
    <t>Mt Albert</t>
  </si>
  <si>
    <t>Mt Albert, Auckland</t>
  </si>
  <si>
    <t>Taiwanese, Street Food</t>
  </si>
  <si>
    <t>Eden Noodles Cafe Î__Î‡_†ƒ_†ƒ_¢</t>
  </si>
  <si>
    <t>105 Dominion Road, Mt Eden, Auckland 1024</t>
  </si>
  <si>
    <t>Mt Eden</t>
  </si>
  <si>
    <t>Mt Eden, Auckland</t>
  </si>
  <si>
    <t>Frasers</t>
  </si>
  <si>
    <t>434 Mt Eden Road, Mt Eden, Auckland 1024</t>
  </si>
  <si>
    <t>The Garden Shed</t>
  </si>
  <si>
    <t>470 Mt Eden Road, Mt Eden, Auckland 1024</t>
  </si>
  <si>
    <t>Kiwi, European</t>
  </si>
  <si>
    <t>Tucks and Bao</t>
  </si>
  <si>
    <t>19 Davis Cresent, Newmarket, Auckland 1023</t>
  </si>
  <si>
    <t>Newmarket</t>
  </si>
  <si>
    <t>Newmarket, Auckland</t>
  </si>
  <si>
    <t>Asian Fusion, Pub Food, Fusion, Asian, Filipino, Malaysian, Thai</t>
  </si>
  <si>
    <t>Winona Forever</t>
  </si>
  <si>
    <t>100 Parnell Road, Parnell, Auckland</t>
  </si>
  <si>
    <t>Parnell</t>
  </si>
  <si>
    <t>Parnell, Auckland</t>
  </si>
  <si>
    <t>Big Fish Eatery</t>
  </si>
  <si>
    <t>Unit 3, 710 Great South Road, Corner Wilkinson Road, Penrose, Auckland 1061</t>
  </si>
  <si>
    <t>Penrose</t>
  </si>
  <si>
    <t>Penrose, Auckland</t>
  </si>
  <si>
    <t>Asian, Sushi, Seafood</t>
  </si>
  <si>
    <t>PappaRich</t>
  </si>
  <si>
    <t>Sky City Metro,  Shop 2.01-2.03, 291-297 Queen Street, Auckland CBD, Auckland 1010</t>
  </si>
  <si>
    <t>Sky City Metro, Auckland CBD</t>
  </si>
  <si>
    <t>Sky City Metro, Auckland CBD, Auckland</t>
  </si>
  <si>
    <t>Malaysian</t>
  </si>
  <si>
    <t>Eight - The Langham Hotel</t>
  </si>
  <si>
    <t>The Langham Hotel, 83 Symonds Street, Grafton, Auckland</t>
  </si>
  <si>
    <t>The Langham Hotel, Auckland CBD</t>
  </si>
  <si>
    <t>The Langham Hotel, Auckland CBD, Auckland</t>
  </si>
  <si>
    <t>Baduzzi</t>
  </si>
  <si>
    <t>10-26 Jellicoe Street, Wynyard Quarter, Auckland CBD, Auckland 1010</t>
  </si>
  <si>
    <t>Wynyard Quarter</t>
  </si>
  <si>
    <t>Wynyard Quarter, Auckland</t>
  </si>
  <si>
    <t>Maranui Cafe</t>
  </si>
  <si>
    <t>Wellington City</t>
  </si>
  <si>
    <t>Maranui Surf Life Saving Club, 7 Lyall Parade, Lyall Bay, Wellington City</t>
  </si>
  <si>
    <t>Lyall Bay</t>
  </si>
  <si>
    <t>Lyall Bay, Wellington City</t>
  </si>
  <si>
    <t>Cafe, Kiwi</t>
  </si>
  <si>
    <t>Five Boroughs</t>
  </si>
  <si>
    <t>4 Roxburgh Street, Corner of Roxburgh and Majoribanks Street, Mt Victoria, Wellington City</t>
  </si>
  <si>
    <t>Mt Victoria</t>
  </si>
  <si>
    <t>Mt Victoria, Wellington City</t>
  </si>
  <si>
    <t>Ekim Burgers</t>
  </si>
  <si>
    <t>257 Cuba Street, Te Aro, Wellington City</t>
  </si>
  <si>
    <t>Te Aro</t>
  </si>
  <si>
    <t>Te Aro, Wellington City</t>
  </si>
  <si>
    <t>Ombra</t>
  </si>
  <si>
    <t>199 Cuba Street, Te Aro, Wellington City</t>
  </si>
  <si>
    <t>The Hangar</t>
  </si>
  <si>
    <t>171-177 Willis Street, Te Aro, Wellington City</t>
  </si>
  <si>
    <t>Burger Liquor</t>
  </si>
  <si>
    <t>129 Willis Street, Te Aro, Wellington City</t>
  </si>
  <si>
    <t>Caffe L'affare</t>
  </si>
  <si>
    <t>27 College Street, Te Aro, Wellington City</t>
  </si>
  <si>
    <t>Dragonfly</t>
  </si>
  <si>
    <t>70 Courtenay Place, Te Aro, Wellington City</t>
  </si>
  <si>
    <t>Enigma Cafe</t>
  </si>
  <si>
    <t>128 Courtenay Place, Te Aro, Wellington City</t>
  </si>
  <si>
    <t>Cafe, Kiwi, Ice Cream, Desserts</t>
  </si>
  <si>
    <t>Fidel's</t>
  </si>
  <si>
    <t>234 Cuba Street, Te Aro, Wellington City</t>
  </si>
  <si>
    <t>Cafe, European, Mexican</t>
  </si>
  <si>
    <t>Fisherman's Plate</t>
  </si>
  <si>
    <t>12 Bond Street, Te Aro, Wellington City</t>
  </si>
  <si>
    <t>Vietnamese, Fish and Chips</t>
  </si>
  <si>
    <t>Floriditas</t>
  </si>
  <si>
    <t>161 Cuba Street, Te Aro, Wellington City</t>
  </si>
  <si>
    <t>Italian, Cafe</t>
  </si>
  <si>
    <t>Hippopotamus - Museum Hotel</t>
  </si>
  <si>
    <t>Museum Hotel, Level 3, 90 Cable Street, Te Aro, Wellington City</t>
  </si>
  <si>
    <t>French, Kiwi</t>
  </si>
  <si>
    <t>Little Penang</t>
  </si>
  <si>
    <t>40 Dixon Street, Te Aro, Wellington City</t>
  </si>
  <si>
    <t>Loretta</t>
  </si>
  <si>
    <t>181 Cuba Street, Te Aro, Wellington City</t>
  </si>
  <si>
    <t>Midnight Espresso</t>
  </si>
  <si>
    <t>178 Cuba Street, Te Aro, Wellington City</t>
  </si>
  <si>
    <t>Olive</t>
  </si>
  <si>
    <t>170 Cuba Street, Te Aro, Wellington City</t>
  </si>
  <si>
    <t>Mediterranean, Cafe, European</t>
  </si>
  <si>
    <t>wagamama</t>
  </si>
  <si>
    <t>33 Customhouse Quay, Wellington Central, Wellington City 6011</t>
  </si>
  <si>
    <t>Wellington Central</t>
  </si>
  <si>
    <t>Wellington Central, Wellington City</t>
  </si>
  <si>
    <t>Charley Noble Eatery &amp; Bar</t>
  </si>
  <si>
    <t>Huddart Parker Building, Ground Floor, 1 Post Office Square, Wellington Central, Wellington City</t>
  </si>
  <si>
    <t>15 Jervois Quay, Queens Wharf, Wellington Central, Wellington City</t>
  </si>
  <si>
    <t>Pepe's Piri Piri</t>
  </si>
  <si>
    <t>Birmingham</t>
  </si>
  <si>
    <t>254-256 Alum Rock Road, Alum Rock, Birmingham B8 3DD</t>
  </si>
  <si>
    <t>Alum Rock</t>
  </si>
  <si>
    <t>Alum Rock, Birmingham</t>
  </si>
  <si>
    <t>Pounds(Œ£)</t>
  </si>
  <si>
    <t>Ju Ju's Cafe</t>
  </si>
  <si>
    <t>1 Canal Square, Brindleyplace, Birmingham B16 8EH</t>
  </si>
  <si>
    <t>Brindleyplace</t>
  </si>
  <si>
    <t>Brindleyplace, Birmingham</t>
  </si>
  <si>
    <t>Cafe, British</t>
  </si>
  <si>
    <t>Bank</t>
  </si>
  <si>
    <t>4 Brindleyplace, Brindleyplace, Birmingham B1 2JB</t>
  </si>
  <si>
    <t>Brindleyplace, Broad Street</t>
  </si>
  <si>
    <t>Brindleyplace, Broad Street, Birmingham</t>
  </si>
  <si>
    <t>British, Steak</t>
  </si>
  <si>
    <t>Chaophraya</t>
  </si>
  <si>
    <t>Middle Mall, Bullring Shopping Centre, Special street, Bullring, Birmingham B5 4BH</t>
  </si>
  <si>
    <t>Bullring Shopping Centre, Southside</t>
  </si>
  <si>
    <t>Bullring Shopping Centre, Southside, Birmingham</t>
  </si>
  <si>
    <t>Handmade Burger Co.</t>
  </si>
  <si>
    <t>Unit 3, St Martin Square, Bullring Shopping Centre, Bullring, Birmingham B5 4BU</t>
  </si>
  <si>
    <t>Burger, American</t>
  </si>
  <si>
    <t>Jamie's Italian</t>
  </si>
  <si>
    <t>Middle Mall, Bullring Shopping Centre, Bullring, Birmingham B5 4BU</t>
  </si>
  <si>
    <t>Bodega</t>
  </si>
  <si>
    <t>12 Bennetts Hill, City Centre, Birmingham B2 5RS</t>
  </si>
  <si>
    <t>City Centre</t>
  </si>
  <si>
    <t>City Centre, Birmingham</t>
  </si>
  <si>
    <t>San Carlo</t>
  </si>
  <si>
    <t>4 Temple Street, City Centre, Birmingham B2 5BN</t>
  </si>
  <si>
    <t>Purnell's</t>
  </si>
  <si>
    <t>55 Cornwall Street, Colmore Business District, Birmingham B3 2DH</t>
  </si>
  <si>
    <t>Colmore Business District</t>
  </si>
  <si>
    <t>Colmore Business District, Birmingham</t>
  </si>
  <si>
    <t>Contemporary</t>
  </si>
  <si>
    <t>The Warehouse Cafe</t>
  </si>
  <si>
    <t>54-57 Allison Street, Digbeth, Birmingham B5 5TH</t>
  </si>
  <si>
    <t>Digbeth</t>
  </si>
  <si>
    <t>Digbeth, Birmingham</t>
  </si>
  <si>
    <t>British, Cafe</t>
  </si>
  <si>
    <t>Fiesta del Asado</t>
  </si>
  <si>
    <t>229 Hagley Road, Edgbaston, Birmingham B16 9RP</t>
  </si>
  <si>
    <t>Edgbaston</t>
  </si>
  <si>
    <t>Edgbaston, Birmingham</t>
  </si>
  <si>
    <t>Latin American, Italian</t>
  </si>
  <si>
    <t>Istanbul Restaurant</t>
  </si>
  <si>
    <t>2 Stockwell Road, Handsworth, Birmingham B21 9RJ</t>
  </si>
  <si>
    <t>Handsworth</t>
  </si>
  <si>
    <t>Handsworth, Birmingham</t>
  </si>
  <si>
    <t>The Plough</t>
  </si>
  <si>
    <t>21 High Street, Harborne, Birmingham B17 9NT</t>
  </si>
  <si>
    <t>Harborne</t>
  </si>
  <si>
    <t>Harborne, Birmingham</t>
  </si>
  <si>
    <t>British</t>
  </si>
  <si>
    <t>Lasan Restaurant</t>
  </si>
  <si>
    <t>3-4 Dakota Buildings, James Street, Saint Paul's Square, Jewellery Quarter, Birmingham B3 1SD</t>
  </si>
  <si>
    <t>Jewellery Quarter</t>
  </si>
  <si>
    <t>Jewellery Quarter, Birmingham</t>
  </si>
  <si>
    <t>Damascena Coffee House</t>
  </si>
  <si>
    <t>133 Alcester Road, Moseley, Birmingham</t>
  </si>
  <si>
    <t>Moseley</t>
  </si>
  <si>
    <t>Moseley, Birmingham</t>
  </si>
  <si>
    <t>Greek, Mediterranean, Middle Eastern</t>
  </si>
  <si>
    <t>43 Alcester Road, Moseley, Birmingham B13 8AA</t>
  </si>
  <si>
    <t>Indian, Pakistani</t>
  </si>
  <si>
    <t>Jamjar</t>
  </si>
  <si>
    <t>418 Coventry Road, Small Heath, Birmingham B10 0TH</t>
  </si>
  <si>
    <t>Small Heath</t>
  </si>
  <si>
    <t>Small Heath, Birmingham</t>
  </si>
  <si>
    <t>Ice Cream, Desserts, Cafe</t>
  </si>
  <si>
    <t>Chennai Dosa</t>
  </si>
  <si>
    <t>445-447, Dudley Road, Birmingham, Smethwick, Birmingham B18 4HE</t>
  </si>
  <si>
    <t>Smethwick</t>
  </si>
  <si>
    <t>Smethwick, Birmingham</t>
  </si>
  <si>
    <t>Mughal E Azam</t>
  </si>
  <si>
    <t>Stratford Road, Sparkhill, Birmingham B11 4DA</t>
  </si>
  <si>
    <t>Sparkhill</t>
  </si>
  <si>
    <t>Sparkhill, Birmingham</t>
  </si>
  <si>
    <t>Bar Estilo</t>
  </si>
  <si>
    <t>110-114 Wharfside Street, The Mailbox, City Centre, Birmingham B1 1RF</t>
  </si>
  <si>
    <t>The Mailbox, Broad Street</t>
  </si>
  <si>
    <t>The Mailbox, Broad Street, Birmingham</t>
  </si>
  <si>
    <t>Loudons Cafe &amp; Bakery</t>
  </si>
  <si>
    <t>Edinburgh</t>
  </si>
  <si>
    <t>94b Fountainbridge, Fountainbridge, Edinburgh EH3 9QA</t>
  </si>
  <si>
    <t>Fountainbridge</t>
  </si>
  <si>
    <t>Fountainbridge, Edinburgh</t>
  </si>
  <si>
    <t>La Favorita</t>
  </si>
  <si>
    <t>325-331 Leith Walk, Leith, Edinburgh EH6 8SA</t>
  </si>
  <si>
    <t>Leith</t>
  </si>
  <si>
    <t>Leith, Edinburgh</t>
  </si>
  <si>
    <t>Mimi's Bakehouse</t>
  </si>
  <si>
    <t>63 Shore, Leith, Edinburgh EH6 6RA</t>
  </si>
  <si>
    <t>Roseleaf Bar Cafe</t>
  </si>
  <si>
    <t>23-24 Sandport Place, Leith, Edinburgh EH6 6EW</t>
  </si>
  <si>
    <t>Scottish, Cafe</t>
  </si>
  <si>
    <t>The Kitchin</t>
  </si>
  <si>
    <t>78 Commercial Street, Leith, Edinburgh EH6 6LX</t>
  </si>
  <si>
    <t>British, French</t>
  </si>
  <si>
    <t>El Cartel</t>
  </si>
  <si>
    <t>64 Thistle Street, New Town, Edinburgh EH2 1EN</t>
  </si>
  <si>
    <t>New Town</t>
  </si>
  <si>
    <t>New Town, Edinburgh</t>
  </si>
  <si>
    <t>4th Floor, 33 Castle Street, New Town, Edinburgh EH2 3DN</t>
  </si>
  <si>
    <t>20 George Street, New Town, Edinburgh EH2 2PF</t>
  </si>
  <si>
    <t>The Boozy Cow</t>
  </si>
  <si>
    <t>17 Frederick Street, New Town, Edinburgh EH2 2EY</t>
  </si>
  <si>
    <t>Burger, Grill</t>
  </si>
  <si>
    <t>10 To 10 In Delhi</t>
  </si>
  <si>
    <t>67 Nicolson Street, Old Town, Edinburgh EH8 9BE</t>
  </si>
  <si>
    <t>Old Town</t>
  </si>
  <si>
    <t>Old Town, Edinburgh</t>
  </si>
  <si>
    <t>Indian, Cafe</t>
  </si>
  <si>
    <t>Bentoya</t>
  </si>
  <si>
    <t>15 Bread Street, Old Town, Edinburgh EH3 9AL</t>
  </si>
  <si>
    <t>Sushi, Japanese, Cantonese</t>
  </si>
  <si>
    <t>Civerinos</t>
  </si>
  <si>
    <t>5 Hunter Square, Royal Mile, Old Town, Edinburgh EH1 1QW</t>
  </si>
  <si>
    <t>The Elephant House</t>
  </si>
  <si>
    <t>21 George IV Bridge, Old Town, Edinburgh EH1 1EN</t>
  </si>
  <si>
    <t>The Hanging Bat</t>
  </si>
  <si>
    <t>133 Lothian Road, Old Town, Edinburgh EH3 9AD</t>
  </si>
  <si>
    <t>Love Crumbs</t>
  </si>
  <si>
    <t>155 West Port, Old Town, Edinburgh EH3 9DP</t>
  </si>
  <si>
    <t>Mother India's Cafe</t>
  </si>
  <si>
    <t>3-5 Infirmary Street, Old Town, Edinburgh EH1 1LT</t>
  </si>
  <si>
    <t>The Witchery &amp; The Secret Garden</t>
  </si>
  <si>
    <t>Castlehill, The Royal Mile, Old Town, Edinburgh EH12NF</t>
  </si>
  <si>
    <t>British, Scottish, Seafood</t>
  </si>
  <si>
    <t>Ting Thai Caravan</t>
  </si>
  <si>
    <t>8-9 Teviot Place, Old Town, Edinburgh EH1 2QZ</t>
  </si>
  <si>
    <t>Tuk Tuk Indian Street Food</t>
  </si>
  <si>
    <t>1 Leven Street, Tollcross, Edinburgh EH3 9NB</t>
  </si>
  <si>
    <t>Tollcross</t>
  </si>
  <si>
    <t>Tollcross, Edinburgh</t>
  </si>
  <si>
    <t>Indian, Street Food</t>
  </si>
  <si>
    <t>14 Picardy Place, New Town, Edinburgh EH1 3JT</t>
  </si>
  <si>
    <t>Twelve Picardy Place, New Town</t>
  </si>
  <si>
    <t>Twelve Picardy Place, New Town, Edinburgh</t>
  </si>
  <si>
    <t>Steak, Scottish, British</t>
  </si>
  <si>
    <t>Gymkhana</t>
  </si>
  <si>
    <t>London</t>
  </si>
  <si>
    <t>42 Albemarle Street, Mayfair, London W1S 4JH</t>
  </si>
  <si>
    <t>Albemarle Street, Mayfair</t>
  </si>
  <si>
    <t>Albemarle Street, Mayfair, London</t>
  </si>
  <si>
    <t>Indian, Pakistani, Curry</t>
  </si>
  <si>
    <t>Bocca Di Lupo</t>
  </si>
  <si>
    <t>12 Archer Street, Soho, London W1D 7BB</t>
  </si>
  <si>
    <t>Archer Street, Soho</t>
  </si>
  <si>
    <t>Archer Street, Soho, London</t>
  </si>
  <si>
    <t>Flat Iron</t>
  </si>
  <si>
    <t>17 Beak Street, Soho, London W1F 9RW</t>
  </si>
  <si>
    <t>Beak Street, Soho</t>
  </si>
  <si>
    <t>Beak Street, Soho, London</t>
  </si>
  <si>
    <t>Duck &amp; Waffle</t>
  </si>
  <si>
    <t>Heron Tower, 110 Bishopsgate, City of London, London EC2N 4AY</t>
  </si>
  <si>
    <t>Bishopsgate, City Of London</t>
  </si>
  <si>
    <t>Bishopsgate, City Of London, London</t>
  </si>
  <si>
    <t>Dishoom</t>
  </si>
  <si>
    <t>7 Boundary Street, Shoreditch, London E2 7JE</t>
  </si>
  <si>
    <t>Boundary Street, Shoreditch</t>
  </si>
  <si>
    <t>Boundary Street, Shoreditch, London</t>
  </si>
  <si>
    <t>Indian, Cafe, Curry</t>
  </si>
  <si>
    <t>Yauatcha</t>
  </si>
  <si>
    <t>15-17 Broadwick Street, Soho, London W1F 0DL</t>
  </si>
  <si>
    <t>Broadwick Street, Soho</t>
  </si>
  <si>
    <t>Broadwick Street, Soho, London</t>
  </si>
  <si>
    <t>Chinese, Dim Sum</t>
  </si>
  <si>
    <t>Roka</t>
  </si>
  <si>
    <t>37 Charlotte Street, Fitzrovia, London W1T 1RR</t>
  </si>
  <si>
    <t>Charlotte Street, Fitzrovia</t>
  </si>
  <si>
    <t>Charlotte Street, Fitzrovia, London</t>
  </si>
  <si>
    <t>Restaurant Gordon Ramsay</t>
  </si>
  <si>
    <t>68 Royal Hospital Road, Chelsea, London SW3 4HP</t>
  </si>
  <si>
    <t>Chelsea</t>
  </si>
  <si>
    <t>sketch Gallery</t>
  </si>
  <si>
    <t>sketch, 9 Conduit Street, Mayfair, London W1S 2XG</t>
  </si>
  <si>
    <t>Conduit Street, Mayfair</t>
  </si>
  <si>
    <t>Conduit Street, Mayfair, London</t>
  </si>
  <si>
    <t>British, Contemporary</t>
  </si>
  <si>
    <t>Masala Zone</t>
  </si>
  <si>
    <t>48 Floral Street, Covent Garden, London WC2E 9DA</t>
  </si>
  <si>
    <t>Covent Garden</t>
  </si>
  <si>
    <t>Indian, Curry</t>
  </si>
  <si>
    <t>33 D'Arblay Street, Soho, London W1F 8EU</t>
  </si>
  <si>
    <t>D'arblay Street, Soho</t>
  </si>
  <si>
    <t>D'arblay Street, Soho, London</t>
  </si>
  <si>
    <t>Bao</t>
  </si>
  <si>
    <t>53 Lexington Street, Soho, London W1F 9AS</t>
  </si>
  <si>
    <t>Lexington Street, Soho</t>
  </si>
  <si>
    <t>Lexington Street, Soho, London</t>
  </si>
  <si>
    <t>Five Guys</t>
  </si>
  <si>
    <t>1-3 Long Acre, Covent Garden, London WC2E 9LH</t>
  </si>
  <si>
    <t>Long Acre, Covent Garden</t>
  </si>
  <si>
    <t>Long Acre, Covent Garden, London</t>
  </si>
  <si>
    <t>Hakkasan</t>
  </si>
  <si>
    <t>17 Bruton Street, Mayfair, London W1J 6QB</t>
  </si>
  <si>
    <t>Mayfair</t>
  </si>
  <si>
    <t>Nobu</t>
  </si>
  <si>
    <t>15 Berkeley Street, Mayfair, London W1J 8DY</t>
  </si>
  <si>
    <t>Roti Chai</t>
  </si>
  <si>
    <t>3 Portman Mews South, Marble Arch, London W1H 6HS</t>
  </si>
  <si>
    <t>Portman Mews South, Marble Arch</t>
  </si>
  <si>
    <t>Portman Mews South, Marble Arch, London</t>
  </si>
  <si>
    <t>Shake Shack</t>
  </si>
  <si>
    <t>24 Market Building, The Piazza, Covent Garden, London WC2E 8RD</t>
  </si>
  <si>
    <t>Tavistock Court, Covent Garden</t>
  </si>
  <si>
    <t>Tavistock Court, Covent Garden, London</t>
  </si>
  <si>
    <t>12 Upper St Martin's Lane, Covent Garden, London WC2H 9FB</t>
  </si>
  <si>
    <t>Upper St Martin's Lane, Covent Garden</t>
  </si>
  <si>
    <t>Upper St Martin's Lane, Covent Garden, London</t>
  </si>
  <si>
    <t>Indian, North Indian, Curry, Cafe</t>
  </si>
  <si>
    <t>11 Upper St Martin's Lane, Covent Garden, London WC2H 9FB</t>
  </si>
  <si>
    <t>Bone Daddies</t>
  </si>
  <si>
    <t>31 St. Peter Street, Soho, London W1F 0AR</t>
  </si>
  <si>
    <t>Walker's Court, Soho</t>
  </si>
  <si>
    <t>Walker's Court, Soho, London</t>
  </si>
  <si>
    <t>Ramen, Japanese</t>
  </si>
  <si>
    <t>Monolos Playhouse Restaurant</t>
  </si>
  <si>
    <t>Manchester</t>
  </si>
  <si>
    <t>137 Cheetham Hill Road, Cheetham Hill, Manchester M8 8LY</t>
  </si>
  <si>
    <t>Cheetham Hill</t>
  </si>
  <si>
    <t>Cheetham Hill, Manchester</t>
  </si>
  <si>
    <t>American, Fast Food, Desserts, Steak</t>
  </si>
  <si>
    <t>Santos</t>
  </si>
  <si>
    <t>22 King Edward's Buildings, Bury Old Road, Cheetham Hill, Manchester M7 4QJ</t>
  </si>
  <si>
    <t>Manchester House</t>
  </si>
  <si>
    <t>Tower 12, 18-22 Bridge Street, Deansgate, Manchester M3 3BZ</t>
  </si>
  <si>
    <t>Deansgate</t>
  </si>
  <si>
    <t>Deansgate, Manchester</t>
  </si>
  <si>
    <t>The Grill On The Alley</t>
  </si>
  <si>
    <t>5 RIdgefield, Deansgate, Manchester M2 6EG</t>
  </si>
  <si>
    <t>Steak, Seafood, Grill</t>
  </si>
  <si>
    <t>Nawaab</t>
  </si>
  <si>
    <t>1008 Stockport Road, Levenshulme, Manchester M19 3WN</t>
  </si>
  <si>
    <t>Levenshulme</t>
  </si>
  <si>
    <t>Levenshulme, Manchester</t>
  </si>
  <si>
    <t>Pakistani, Indian, Afghani, Curry</t>
  </si>
  <si>
    <t>100 King Street, Market Street, Manchester M2 4WU</t>
  </si>
  <si>
    <t>Market Street</t>
  </si>
  <si>
    <t>Market Street, Manchester</t>
  </si>
  <si>
    <t>19 Chapel Walks, City Center, Market Street, Manchester M2 1HN</t>
  </si>
  <si>
    <t>Solita</t>
  </si>
  <si>
    <t>37 Turner Street, Northern Quarter, Manchester M4 1DW</t>
  </si>
  <si>
    <t>Northern Quarter</t>
  </si>
  <si>
    <t>Northern Quarter, Manchester</t>
  </si>
  <si>
    <t>American, Burger, Grill</t>
  </si>
  <si>
    <t>Almost Famous Burgers</t>
  </si>
  <si>
    <t>100-102 High Street, Northern Quarter, Manchester M4 1HP</t>
  </si>
  <si>
    <t>Home Sweet Home</t>
  </si>
  <si>
    <t>49-51 Edge Street, Northern Quarter, Manchester M4 1HW</t>
  </si>
  <si>
    <t>British, Burger, Cafe</t>
  </si>
  <si>
    <t>Teacup</t>
  </si>
  <si>
    <t>55 Thomas Street, Northern Quarter, Manchester M4 1NA</t>
  </si>
  <si>
    <t>Archies</t>
  </si>
  <si>
    <t>72 Oxford Road, University District, Oxford Road, Manchester M1 5NH</t>
  </si>
  <si>
    <t>Oxford Road</t>
  </si>
  <si>
    <t>Oxford Road, Manchester</t>
  </si>
  <si>
    <t>Zouk Tea Bar &amp; Grill</t>
  </si>
  <si>
    <t>The Quadrangle, Chester Street, Oxford Road, Manchester M1 5QS</t>
  </si>
  <si>
    <t>Indian, Seafood</t>
  </si>
  <si>
    <t>Mughli</t>
  </si>
  <si>
    <t>30 Wilmslow Road, Rusholme, Manchester M14 5TQ</t>
  </si>
  <si>
    <t>Rusholme</t>
  </si>
  <si>
    <t>Rusholme, Manchester</t>
  </si>
  <si>
    <t>Lahore</t>
  </si>
  <si>
    <t>14-18 Wilmslow Road, Rusholme, Manchester M14 5TQ</t>
  </si>
  <si>
    <t>Indian, Grill</t>
  </si>
  <si>
    <t>Gaucho</t>
  </si>
  <si>
    <t>2A St Mary's Street, Spinningfields, Manchester M3 2LB</t>
  </si>
  <si>
    <t>Spinningfields</t>
  </si>
  <si>
    <t>Spinningfields, Manchester</t>
  </si>
  <si>
    <t>Argentine, American</t>
  </si>
  <si>
    <t>Akbars</t>
  </si>
  <si>
    <t>73-83 Liverpool Road, Spinningfields, Manchester M3 4NQ</t>
  </si>
  <si>
    <t>40-42 King Street West, Spinningfields, Manchester M3 2WY</t>
  </si>
  <si>
    <t>Mr Cooper's House &amp; Garden - The Midland</t>
  </si>
  <si>
    <t>The Midland, Peter Street, Deansgate, Manchester M60 2DS</t>
  </si>
  <si>
    <t>The Midland, Deansgate</t>
  </si>
  <si>
    <t>The Midland, Deansgate, Manchester</t>
  </si>
  <si>
    <t>European, Mediterranean, Contemporary</t>
  </si>
  <si>
    <t>The French by Simon Rogan - The Midland</t>
  </si>
  <si>
    <t>7st by Mumbai Spices</t>
  </si>
  <si>
    <t>Doha</t>
  </si>
  <si>
    <t>Barwa Commercial Avenue, Near Thursday &amp; Friday Market Building, Near F Ring Road, Main Industrial Area Road, Ain Khalid, Doha</t>
  </si>
  <si>
    <t>Ain Khalid</t>
  </si>
  <si>
    <t>Ain Khalid, Doha</t>
  </si>
  <si>
    <t>Qatari Rial(QR)</t>
  </si>
  <si>
    <t>Beside Le Mirage Suites, Fereej Abdul Aziz Street, Al Doha Al Jadeeda, Doha</t>
  </si>
  <si>
    <t>Al Doha Al Jadeeda</t>
  </si>
  <si>
    <t>Al Doha Al Jadeeda, Doha</t>
  </si>
  <si>
    <t>Zaffran Dining Experience</t>
  </si>
  <si>
    <t>Al Emadi Financial Square, C Ring Road, Al Hilal, Doha</t>
  </si>
  <si>
    <t>Al Emadi Financial Square, Al Hilal</t>
  </si>
  <si>
    <t>Al Emadi Financial Square, Al Hilal, Doha</t>
  </si>
  <si>
    <t>MRA Bakery Sweets &amp; Restaurant</t>
  </si>
  <si>
    <t>Opposite Aster Pharmacy, Al Taei Street, Al Ghanim, Doha</t>
  </si>
  <si>
    <t>Al Ghanim</t>
  </si>
  <si>
    <t>Al Ghanim, Doha</t>
  </si>
  <si>
    <t>Kerala, Indian, Chinese, Bakery</t>
  </si>
  <si>
    <t>Zaoq</t>
  </si>
  <si>
    <t>Midmac Flyover, Salwa Road, Al Hilal, Doha</t>
  </si>
  <si>
    <t>Al Hilal</t>
  </si>
  <si>
    <t>Al Hilal, Doha</t>
  </si>
  <si>
    <t>Pakistani</t>
  </si>
  <si>
    <t>Aalishan</t>
  </si>
  <si>
    <t>Opposite Universal Cooling System, Ibn Seena Street, Al Muntazah, Doha</t>
  </si>
  <si>
    <t>Al Muntazah</t>
  </si>
  <si>
    <t>Al Muntazah, Doha</t>
  </si>
  <si>
    <t>North Indian, Chinese, Turkish</t>
  </si>
  <si>
    <t>Opposite La Cigale Hotel, C Ring Road, Al Nasr, Doha</t>
  </si>
  <si>
    <t>Al Nasr</t>
  </si>
  <si>
    <t>Al Nasr, Doha</t>
  </si>
  <si>
    <t>Mainland China Restaurant</t>
  </si>
  <si>
    <t>1st Floor, Barwa Towers, Suhaim Bin Hamad Street, Al Sadd, Doha</t>
  </si>
  <si>
    <t>Barwa Towers, Al Sadd</t>
  </si>
  <si>
    <t>Barwa Towers, Al Sadd, Doha</t>
  </si>
  <si>
    <t>Ponderosa</t>
  </si>
  <si>
    <t>Caravan Complex, Ramada Junction, Salwa Road, Al Hilal, Doha</t>
  </si>
  <si>
    <t>Caravan Complex, Al Hilal</t>
  </si>
  <si>
    <t>Caravan Complex, Al Hilal, Doha</t>
  </si>
  <si>
    <t>Gokul Gujarati Restaurant</t>
  </si>
  <si>
    <t>Opposite Masjid, Ibn Mahmoud Street, Fereej Bin Mahmoud, Doha</t>
  </si>
  <si>
    <t>Fereej Bin Mahmoud</t>
  </si>
  <si>
    <t>Fereej Bin Mahmoud, Doha</t>
  </si>
  <si>
    <t>The Manhattan FISH MARKET</t>
  </si>
  <si>
    <t>Mezzanine Floor, Ghanem Business Center, Opposite Ahli Bank, Fereej Bin Mahmoud, Doha</t>
  </si>
  <si>
    <t>Ghanem Business Center, Fereej Bin Mahmoud</t>
  </si>
  <si>
    <t>Ghanem Business Center, Fereej Bin Mahmoud, Doha</t>
  </si>
  <si>
    <t>Coral - InterContinental Doha</t>
  </si>
  <si>
    <t>Lower Ground Floor, Hotel Intercontinental Doha, Al Isteqlal Road, Westbay, Doha</t>
  </si>
  <si>
    <t>Hotel Intercontinental Doha, Westbay</t>
  </si>
  <si>
    <t>Hotel Intercontinental Doha, Westbay, Doha</t>
  </si>
  <si>
    <t>Ground Floor, Mall Of Qatar, Dukhan Highway, Al Gharafa, Doha</t>
  </si>
  <si>
    <t>Mall of Qatar, Al Gharafa</t>
  </si>
  <si>
    <t>Mall of Qatar, Al Gharafa, Doha</t>
  </si>
  <si>
    <t>Near Kahramaa Office, Al Adhwaa Street, Musheireb, Doha</t>
  </si>
  <si>
    <t>Musheireb</t>
  </si>
  <si>
    <t>Musheireb, Doha</t>
  </si>
  <si>
    <t>Ground Floor, Al Jomrok Boutique Hotel, Souq Waqif, Doha</t>
  </si>
  <si>
    <t>Souq Waqif</t>
  </si>
  <si>
    <t>Souq Waqif, Doha</t>
  </si>
  <si>
    <t>Eatopia</t>
  </si>
  <si>
    <t>2nd Floor, The Gate Mall, Dafna, Doha</t>
  </si>
  <si>
    <t>The Gate, Dafna</t>
  </si>
  <si>
    <t>The Gate, Dafna, Doha</t>
  </si>
  <si>
    <t>European, Arabian, Japanese, Bakery, Desserts</t>
  </si>
  <si>
    <t>Vine - The St. Regis</t>
  </si>
  <si>
    <t>1st Floor, The St. Regis Hotel, Westbay, Doha</t>
  </si>
  <si>
    <t>The St. Regis, Westbay</t>
  </si>
  <si>
    <t>The St. Regis, Westbay, Doha</t>
  </si>
  <si>
    <t>Sabai Thai - The Westin Doha Hotel &amp; Spa</t>
  </si>
  <si>
    <t>Ground Floor, The Westin Doha Hotel &amp; Spa, Fereej Bin Mahmoud, Doha</t>
  </si>
  <si>
    <t>The Westin Doha Hotel &amp; Spa, Fereej Bin Mahmoud</t>
  </si>
  <si>
    <t>The Westin Doha Hotel &amp; Spa, Fereej Bin Mahmoud, Doha</t>
  </si>
  <si>
    <t>Paper Moon</t>
  </si>
  <si>
    <t>Beside Jarir Bookstore, Jaidah Square, Al Matar Street, Umm Ghuwailina, Doha</t>
  </si>
  <si>
    <t>Umm Ghuwailina</t>
  </si>
  <si>
    <t>Umm Ghuwailina, Doha</t>
  </si>
  <si>
    <t>Roti &amp; Boti</t>
  </si>
  <si>
    <t>Showroom #10, Al Emadi Suites, Ras Abu Aboud Street, Umm Ghuwailina, Doha</t>
  </si>
  <si>
    <t>The Butcher's Wife</t>
  </si>
  <si>
    <t>Cape Town</t>
  </si>
  <si>
    <t>15 Belgravia Road, Athlone, Cape Town</t>
  </si>
  <si>
    <t>Athlone</t>
  </si>
  <si>
    <t>Athlone, Cape Town</t>
  </si>
  <si>
    <t>Pizza, Grill</t>
  </si>
  <si>
    <t>Rand(R)</t>
  </si>
  <si>
    <t>Coco Safar</t>
  </si>
  <si>
    <t>Ground Floor, Cavendish Square, Claremont, Cape Town</t>
  </si>
  <si>
    <t>Cavendish Square, Claremont</t>
  </si>
  <si>
    <t>Cavendish Square, Claremont, Cape Town</t>
  </si>
  <si>
    <t>Cafe, Patisserie</t>
  </si>
  <si>
    <t>La Parada</t>
  </si>
  <si>
    <t>107 Bree Street, CBD, Cape Town</t>
  </si>
  <si>
    <t>CBD</t>
  </si>
  <si>
    <t>CBD, Cape Town</t>
  </si>
  <si>
    <t>Jason Bakery</t>
  </si>
  <si>
    <t>185 Bree Street, CBD, Cape Town</t>
  </si>
  <si>
    <t>Truth Coffee</t>
  </si>
  <si>
    <t>36 Buitenkant Street, CBD, Cape Town</t>
  </si>
  <si>
    <t>Salushi</t>
  </si>
  <si>
    <t>25 Protea Road, Claremont, Cape Town</t>
  </si>
  <si>
    <t>Claremont</t>
  </si>
  <si>
    <t>Claremont, Cape Town</t>
  </si>
  <si>
    <t>Japanese, Sushi, Asian</t>
  </si>
  <si>
    <t>Origin Coffee Roasting</t>
  </si>
  <si>
    <t>28 Hudson Street, De Waterkant, Cape Town</t>
  </si>
  <si>
    <t>De Waterkant</t>
  </si>
  <si>
    <t>De Waterkant, Cape Town</t>
  </si>
  <si>
    <t>Cafe, Bakery, Tea, Vegetarian</t>
  </si>
  <si>
    <t>Kloof Street House</t>
  </si>
  <si>
    <t>30 Kloof Street, Gardens, Cape Town</t>
  </si>
  <si>
    <t>Gardens</t>
  </si>
  <si>
    <t>Gardens, Cape Town</t>
  </si>
  <si>
    <t>Jerry's Burger Bar</t>
  </si>
  <si>
    <t>5 Park Road, Kloof Street, Gardens, Cape Town</t>
  </si>
  <si>
    <t>Active Sushi</t>
  </si>
  <si>
    <t>32 Hudson Street, Mirage Building, Green Point, Cape Town</t>
  </si>
  <si>
    <t>Green Point</t>
  </si>
  <si>
    <t>Green Point, Cape Town</t>
  </si>
  <si>
    <t>Beluga</t>
  </si>
  <si>
    <t>The Foundry, Prestwich Street, Green Point, Cape Town</t>
  </si>
  <si>
    <t>Seafood, Asian, Grill, Sushi</t>
  </si>
  <si>
    <t>Rocomamas</t>
  </si>
  <si>
    <t>107a Main Road, Green Point, Cape Town</t>
  </si>
  <si>
    <t>Burger, Fast Food, Grill</t>
  </si>
  <si>
    <t>Newlands Quarter, Dean Street, Newlands, Cape Town</t>
  </si>
  <si>
    <t>Newlands</t>
  </si>
  <si>
    <t>Newlands, Cape Town</t>
  </si>
  <si>
    <t>Nobu - One&amp;Only</t>
  </si>
  <si>
    <t>One &amp; Only Hotel, Dock Road, V &amp; A Waterfront, Cape Town</t>
  </si>
  <si>
    <t>One and Only Hotel, V &amp; A Waterfront</t>
  </si>
  <si>
    <t>One and Only Hotel, V &amp; A Waterfront, Cape Town</t>
  </si>
  <si>
    <t>Japanese, Asian, Seafood, Sushi</t>
  </si>
  <si>
    <t>Jarryds</t>
  </si>
  <si>
    <t>90 Regent Road, Sea Point, Cape Town</t>
  </si>
  <si>
    <t>Sea Point</t>
  </si>
  <si>
    <t>Sea Point, Cape Town</t>
  </si>
  <si>
    <t>My Sugar</t>
  </si>
  <si>
    <t>77 Regent Road, Sea Point, Cape Town</t>
  </si>
  <si>
    <t>Cafe, Patisserie, Bakery, Desserts</t>
  </si>
  <si>
    <t>Grand Cafí© &amp; Beach</t>
  </si>
  <si>
    <t>Granger Bay Road, Granger Bay, V &amp; A Waterfront, Cape Town</t>
  </si>
  <si>
    <t>V &amp; A Waterfront</t>
  </si>
  <si>
    <t>V &amp; A Waterfront, Cape Town</t>
  </si>
  <si>
    <t>Seafood, African, Sushi</t>
  </si>
  <si>
    <t>tashas</t>
  </si>
  <si>
    <t>Ground Level, Victoria Wharf, V &amp; A Waterfront, Cape Town</t>
  </si>
  <si>
    <t>Cafe, Mediterranean</t>
  </si>
  <si>
    <t>Gibson's Gourmet Burgers &amp; Ribs</t>
  </si>
  <si>
    <t>Shop 157, Lower Level, Victoria Wharf, V &amp; A Waterfront, Cape Town</t>
  </si>
  <si>
    <t>Victoria Wharf, V &amp; A Waterfront</t>
  </si>
  <si>
    <t>Victoria Wharf, V &amp; A Waterfront, Cape Town</t>
  </si>
  <si>
    <t>Burger, American, Grill</t>
  </si>
  <si>
    <t>Willoughby &amp; Co.</t>
  </si>
  <si>
    <t>Seafood, Japanese, Sushi</t>
  </si>
  <si>
    <t>Cube - Tasting Kitchen</t>
  </si>
  <si>
    <t>Inner City</t>
  </si>
  <si>
    <t>24 Albrecht Road, Maboneng Precinct, City and Suburban, Inner City</t>
  </si>
  <si>
    <t>City and Suburban</t>
  </si>
  <si>
    <t>City and Suburban, Inner City</t>
  </si>
  <si>
    <t>European, Contemporary</t>
  </si>
  <si>
    <t>Urbanologi</t>
  </si>
  <si>
    <t>1 Fox Street, Marshalltown, Inner City, Johannesburg</t>
  </si>
  <si>
    <t>Marshalltown</t>
  </si>
  <si>
    <t>Marshalltown, Inner City</t>
  </si>
  <si>
    <t>Momo Baohaus</t>
  </si>
  <si>
    <t>Johannesburg</t>
  </si>
  <si>
    <t>139 Greenway, Greenside, Johannesburg</t>
  </si>
  <si>
    <t>Greenside</t>
  </si>
  <si>
    <t>Greenside, Johannesburg</t>
  </si>
  <si>
    <t>Asian, Sushi, Tapas</t>
  </si>
  <si>
    <t>Craft</t>
  </si>
  <si>
    <t>33, 4th Avenue corner of 13th street, Parkhurst, Johannesburg</t>
  </si>
  <si>
    <t>Parkhurst</t>
  </si>
  <si>
    <t>Parkhurst, Johannesburg</t>
  </si>
  <si>
    <t>European, Pizza</t>
  </si>
  <si>
    <t>Hudsons</t>
  </si>
  <si>
    <t>Corner 4th Avenue &amp; 14th Street, Parkhurst, Johannesburg</t>
  </si>
  <si>
    <t>Burger, Finger Food, Pizza</t>
  </si>
  <si>
    <t>The Wolfpack</t>
  </si>
  <si>
    <t>21, 4th Avenue, Parkhurst, Johannesburg</t>
  </si>
  <si>
    <t>19, 4th Avenue, Parktown North, Johannesburg</t>
  </si>
  <si>
    <t>Parktown North</t>
  </si>
  <si>
    <t>Parktown North, Johannesburg</t>
  </si>
  <si>
    <t>Marble</t>
  </si>
  <si>
    <t>Corner Jan Smuts Avenue &amp; Jellicoe Avenue, Rosebank, Johannesburg</t>
  </si>
  <si>
    <t>Rosebank</t>
  </si>
  <si>
    <t>Rosebank, Johannesburg</t>
  </si>
  <si>
    <t>Continental, South African, Beverages, Desserts, Seafood, Grill, Ice Cream, International</t>
  </si>
  <si>
    <t>Kream</t>
  </si>
  <si>
    <t>Pretoria</t>
  </si>
  <si>
    <t>570 Fehrsen Street, Brooklyn, Pretoria</t>
  </si>
  <si>
    <t>Brooklyn</t>
  </si>
  <si>
    <t>Brooklyn, Pretoria</t>
  </si>
  <si>
    <t>African</t>
  </si>
  <si>
    <t>Carbon Bistro</t>
  </si>
  <si>
    <t>279 Dey Street, Brooklyn, Pretoria</t>
  </si>
  <si>
    <t>Burger, Steak, Seafood</t>
  </si>
  <si>
    <t>Geet Indian Restaurant</t>
  </si>
  <si>
    <t>541 Fehrsen Street, Nieuw Muckleneuk, Brooklyn, Pretoria</t>
  </si>
  <si>
    <t>Blos Cafe</t>
  </si>
  <si>
    <t>66 Olympus street, Faerie Glen, Pretoria</t>
  </si>
  <si>
    <t>Faerie Glen</t>
  </si>
  <si>
    <t>Faerie Glen, Pretoria</t>
  </si>
  <si>
    <t>Cafe, Burger, Tapas, South African, European, Grill</t>
  </si>
  <si>
    <t>The Belgian Triple</t>
  </si>
  <si>
    <t>Olympus Village, Corner Olympus Dr And Achilles Road, Faerie Glen, Pretoria</t>
  </si>
  <si>
    <t>Healthy Food, Seafood, Beverages, Belgian, Contemporary, Desserts, Finger Food, International</t>
  </si>
  <si>
    <t>El Pistolero</t>
  </si>
  <si>
    <t>Corner Duvernoy and Chopin Street, Garsfontein, Pretoria</t>
  </si>
  <si>
    <t>Garsfontein</t>
  </si>
  <si>
    <t>Garsfontein, Pretoria</t>
  </si>
  <si>
    <t>Brooklyn Brothers</t>
  </si>
  <si>
    <t>Glenfair Boulevard, Corner Lynnwood &amp; Daventry Road, Lynnwood Manor, Lynnwood, Pretoria</t>
  </si>
  <si>
    <t xml:space="preserve">Glenfair Boulevard, Lynnwood  </t>
  </si>
  <si>
    <t>Glenfair Boulevard, Lynnwood  , Pretoria</t>
  </si>
  <si>
    <t>Burger, American, Beverages</t>
  </si>
  <si>
    <t>Capital Craft Beer Academy</t>
  </si>
  <si>
    <t>Greenlyn Village, Shop 20, 13th Street, Menlo Park, Near, Lynnwood, Pretoria</t>
  </si>
  <si>
    <t>Greenlyn Village, Menlopark, Near Lynnwood</t>
  </si>
  <si>
    <t>Greenlyn Village, Menlopark, Near Lynnwood, Pretoria</t>
  </si>
  <si>
    <t>Street Food, Burger, American, Finger Food, German</t>
  </si>
  <si>
    <t>Spice - The Indian Kitchen</t>
  </si>
  <si>
    <t>Lynridge Mall, 1 Jacobson Drive, Lynnwood, Pretoria</t>
  </si>
  <si>
    <t>Lynnwood</t>
  </si>
  <si>
    <t>Lynnwood, Pretoria</t>
  </si>
  <si>
    <t>Indian, Asian, Durban, International, Desserts</t>
  </si>
  <si>
    <t>The Black Bamboo</t>
  </si>
  <si>
    <t>Menlyn Boutique Hotel, 209 Tugela Road, Ashlea Gardens, Near Menlyn, Menlyn, Pretoria</t>
  </si>
  <si>
    <t>Menlyn Boutique Hotel, Menlyn</t>
  </si>
  <si>
    <t>Menlyn Boutique Hotel, Menlyn, Pretoria</t>
  </si>
  <si>
    <t>Old Town Italy</t>
  </si>
  <si>
    <t>Shop 53, Menlyn Maine, Central Square, 180 Amarand Avenue, Waterkloof Glen, Pretoria</t>
  </si>
  <si>
    <t>Menlyn Maine, Waterkloof Glen</t>
  </si>
  <si>
    <t>Menlyn Maine, Waterkloof Glen, Pretoria</t>
  </si>
  <si>
    <t>Cafe, Italian, Pizza, European, Bakery, Deli</t>
  </si>
  <si>
    <t>Parrot's</t>
  </si>
  <si>
    <t>Menlyn Shopping Centre, Corner of Atterbury Road &amp; Lois Avenue, Menlyn, Pretoria</t>
  </si>
  <si>
    <t>Menlyn Shopping Centre, Menlyn</t>
  </si>
  <si>
    <t>Menlyn Shopping Centre, Menlyn, Pretoria</t>
  </si>
  <si>
    <t>Contemporary, Sushi, Grill, Italian, Steak</t>
  </si>
  <si>
    <t>Baobab Cafe &amp; Grill</t>
  </si>
  <si>
    <t>Menlyn Shopping Centre, Level 1, Corner of Atterbury Road &amp; Lois Avenue, Menlyn, Pretoria</t>
  </si>
  <si>
    <t>Cafe, Grill</t>
  </si>
  <si>
    <t>Harissa Bistro</t>
  </si>
  <si>
    <t>The Club Centre, Corner of Pinaster Avenue &amp; 18th Street, Hazelwood, Near Waterkloof, Pretoria</t>
  </si>
  <si>
    <t>The Club Centre, Hazelwood, Near Waterkloof</t>
  </si>
  <si>
    <t>The Club Centre, Hazelwood, Near Waterkloof, Pretoria</t>
  </si>
  <si>
    <t>European, South African, Steak</t>
  </si>
  <si>
    <t>Life Grand Cafe</t>
  </si>
  <si>
    <t>The Club Centre, Corner of Pinaster Avenue &amp; 18th Street, Hazelwood, Near, Waterkloof, Pretoria</t>
  </si>
  <si>
    <t>Italian, Mediterranean, Sushi, Desserts</t>
  </si>
  <si>
    <t>Crawdaddy's</t>
  </si>
  <si>
    <t>Waterglen Shopping Centre, Corner of Garsfontein Road &amp; January Masilela Drive, Waterkloof Glen, Pretoria</t>
  </si>
  <si>
    <t>Waterglen Shopping Centre, Garsfontein</t>
  </si>
  <si>
    <t>Waterglen Shopping Centre, Garsfontein, Pretoria</t>
  </si>
  <si>
    <t>Continental, Seafood, Burger, South African, Finger Food, Grill</t>
  </si>
  <si>
    <t>Culture Club - Bar De Tapas</t>
  </si>
  <si>
    <t>15, 16th Street, Waterkloof, Pretoria 0081</t>
  </si>
  <si>
    <t>Waterkloof</t>
  </si>
  <si>
    <t>Waterkloof, Pretoria</t>
  </si>
  <si>
    <t>Cafe, Tapas, South African, Beverages, Healthy Food, Desserts, Spanish</t>
  </si>
  <si>
    <t>23 On Hazelwood</t>
  </si>
  <si>
    <t>23 Hazelwood Road, Menlo Park, Near, Waterkloof, Pretoria</t>
  </si>
  <si>
    <t>Street Food, Continental, Burger, Grill</t>
  </si>
  <si>
    <t>Hogshead</t>
  </si>
  <si>
    <t>Corner Dely &amp; Pinaster Roads, Hazelwood, Waterkloof, Pretoria</t>
  </si>
  <si>
    <t>Grill, Burger</t>
  </si>
  <si>
    <t>Restaurant Mosaic @ The Orient</t>
  </si>
  <si>
    <t>The Orient Boutique Hotel, Crocodile River Valley, Elandsfontein, Near West Park, Pretoria</t>
  </si>
  <si>
    <t>West Park</t>
  </si>
  <si>
    <t>West Park, Pretoria</t>
  </si>
  <si>
    <t>The Whippet</t>
  </si>
  <si>
    <t>Randburg</t>
  </si>
  <si>
    <t>Corner of 7th Street and 4th Avenue, Linden, Randburg 2195</t>
  </si>
  <si>
    <t>Linden</t>
  </si>
  <si>
    <t>Linden, Randburg</t>
  </si>
  <si>
    <t>Gemelli Cucina Bar</t>
  </si>
  <si>
    <t>Sandton</t>
  </si>
  <si>
    <t>13 Posthouse Link Centre, Corner Main &amp; Posthouse Street, Bryanston, Johannesburg Sandton, Bryanston, Sandton</t>
  </si>
  <si>
    <t>Bryanston</t>
  </si>
  <si>
    <t>Bryanston, Sandton</t>
  </si>
  <si>
    <t>Contemporary, Italian</t>
  </si>
  <si>
    <t>Social on Main</t>
  </si>
  <si>
    <t>Shop 1, Posthouse Centre, Corner Main Road &amp; Posthouse Street, Bryanston, Sandton 2021</t>
  </si>
  <si>
    <t>Contemporary, Burger, European</t>
  </si>
  <si>
    <t>Cafe Del Sol Botanico</t>
  </si>
  <si>
    <t>Bryanston Shopping Centre, Corner of William Nicol &amp; Ballyclare Dr, Bryanston, Sandton, Bryanston, Johannesburg</t>
  </si>
  <si>
    <t>Bryanston Shopping Centre, Bryanston</t>
  </si>
  <si>
    <t>Bryanston Shopping Centre, Bryanston, Sandton</t>
  </si>
  <si>
    <t>Italian, Pizza, Beverages, Desserts, Grill, Seafood</t>
  </si>
  <si>
    <t>Perron</t>
  </si>
  <si>
    <t>Illovo Junction, Corner Oxford Road and Corlett Drive, Illovo, Sandton</t>
  </si>
  <si>
    <t>Illovo</t>
  </si>
  <si>
    <t>Illovo, Sandton</t>
  </si>
  <si>
    <t>Shop 00513, Building 13, High Street, Melrose Arch, Sandton</t>
  </si>
  <si>
    <t xml:space="preserve">Melrose Arch, Melrose </t>
  </si>
  <si>
    <t>Melrose Arch, Melrose , Sandton</t>
  </si>
  <si>
    <t>The Big Mouth</t>
  </si>
  <si>
    <t>Nelson Mandela Square, Corner Maude &amp; 5th Streets, Sandown, Sandton</t>
  </si>
  <si>
    <t>Nelson Mandela Square, Sandown</t>
  </si>
  <si>
    <t>Nelson Mandela Square, Sandown, Sandton</t>
  </si>
  <si>
    <t>Grill, Steak, Burger, Sushi, Tapas</t>
  </si>
  <si>
    <t>Licorish Bistro</t>
  </si>
  <si>
    <t>Nicolway Shopping Centre, William Nicol Drive, Bryanston, Sandton</t>
  </si>
  <si>
    <t>Nicolway Shopping Centre, Bryanston</t>
  </si>
  <si>
    <t>Nicolway Shopping Centre, Bryanston, Sandton</t>
  </si>
  <si>
    <t>European, South African</t>
  </si>
  <si>
    <t>Salsa Mexican Grill</t>
  </si>
  <si>
    <t>Pineslopes Shopping Centre, Corner of Witkoppen Drive &amp; The Straight, Fourways, Sandton</t>
  </si>
  <si>
    <t>Pineslopes Shopping Centre, Fourways</t>
  </si>
  <si>
    <t>Pineslopes Shopping Centre, Fourways, Sandton</t>
  </si>
  <si>
    <t>The Smokehouse and Grill</t>
  </si>
  <si>
    <t>Escondido Tapas</t>
  </si>
  <si>
    <t>Post Office Centre, Corner of Rudd Road and Otto Street, Illovo, Sandton</t>
  </si>
  <si>
    <t>Post Office Center, Illovo</t>
  </si>
  <si>
    <t>Post Office Center, Illovo, Sandton</t>
  </si>
  <si>
    <t>Remo's Maximilliano</t>
  </si>
  <si>
    <t>Waterfall Corner Mall, Corner of Maxwell &amp; Woodmead Drives, Woodmead, Sandton</t>
  </si>
  <si>
    <t>Waterfall Corner Mall, Midrand</t>
  </si>
  <si>
    <t>Waterfall Corner Mall, Midrand, Sandton</t>
  </si>
  <si>
    <t>Chinese Dragon Cafe</t>
  </si>
  <si>
    <t>Colombo</t>
  </si>
  <si>
    <t>11, Milagiriya Avenue, Bambalapitiya, Colombo 04</t>
  </si>
  <si>
    <t>Bambalapitiya, Colombo 04</t>
  </si>
  <si>
    <t>Bambalapitiya, Colombo 04, Colombo</t>
  </si>
  <si>
    <t>Sri Lankan Rupee(LKR)</t>
  </si>
  <si>
    <t>Elite Indian Restaurant</t>
  </si>
  <si>
    <t>124, New Bullers Road, Bambalapitiya, Colombo 04</t>
  </si>
  <si>
    <t>North Indian, Chinese, Sri Lankan</t>
  </si>
  <si>
    <t>CIOCONAT Lounge</t>
  </si>
  <si>
    <t>107, Barnes Place, Cinnamon Gardens, Colombo 07</t>
  </si>
  <si>
    <t>Cinnamon Gardens, Colombo 07</t>
  </si>
  <si>
    <t>Cinnamon Gardens, Colombo 07, Colombo</t>
  </si>
  <si>
    <t>Italian, Cafe, Desserts</t>
  </si>
  <si>
    <t>The Paddington</t>
  </si>
  <si>
    <t>36, Barnes Place, Cinnamon Gardens, Colombo 07</t>
  </si>
  <si>
    <t>The Commons</t>
  </si>
  <si>
    <t>39 A, Flower Road, Cinnamon Gardens, Colombo 07</t>
  </si>
  <si>
    <t>Cafe, Sri Lankan, Continental, American</t>
  </si>
  <si>
    <t>Upali's</t>
  </si>
  <si>
    <t>65, C.W.W Kannangara Mawatha, Near Town Hall, Cinnamon Gardens, Colombo 07</t>
  </si>
  <si>
    <t>Sri Lankan</t>
  </si>
  <si>
    <t>Malay Restaurant</t>
  </si>
  <si>
    <t>115, Hill Street, Dehiwala, Colombo</t>
  </si>
  <si>
    <t>Dehiwala, Colombo</t>
  </si>
  <si>
    <t>Dehiwala, Colombo, Colombo</t>
  </si>
  <si>
    <t>Malaysian, North Indian, Sri Lankan</t>
  </si>
  <si>
    <t>T.G.I. Friday's</t>
  </si>
  <si>
    <t>23, Canal Row, Fort, Colombo 01</t>
  </si>
  <si>
    <t>Fort, Colombo 01</t>
  </si>
  <si>
    <t>Fort, Colombo 01, Colombo</t>
  </si>
  <si>
    <t>Simply Strawberries By Jagro</t>
  </si>
  <si>
    <t>131, Vijaya Kumaratunge Mawathu, Havelock Town, Colombo 05</t>
  </si>
  <si>
    <t>Havelock Town, Colombo 05</t>
  </si>
  <si>
    <t>Havelock Town, Colombo 05, Colombo</t>
  </si>
  <si>
    <t>Cafe Shaze</t>
  </si>
  <si>
    <t>65, Thimbirigasaya Road, Havelock Town, Colombo 05</t>
  </si>
  <si>
    <t>Cafe, Fast Food, Beverages</t>
  </si>
  <si>
    <t>Queen's Cafe</t>
  </si>
  <si>
    <t>417, Duplication Road, Kollupitiya, Colombo 03</t>
  </si>
  <si>
    <t>Kollupitiya, Colombo 03</t>
  </si>
  <si>
    <t>Kollupitiya, Colombo 03, Colombo</t>
  </si>
  <si>
    <t>American, Chinese, North Indian</t>
  </si>
  <si>
    <t>Arabian Knights</t>
  </si>
  <si>
    <t>377, Opposite Amana Bank, Galle Road, Kollupitiya, Colombo 03</t>
  </si>
  <si>
    <t>Middle Eastern, Arabian</t>
  </si>
  <si>
    <t>Butter Boutique</t>
  </si>
  <si>
    <t>34, 27th Lane, Kollupitiya, Colombo 03</t>
  </si>
  <si>
    <t>Carnival Ice Cream</t>
  </si>
  <si>
    <t>263, Galle Road, Near NSB ATM, Kollupitiya, Colombo 03</t>
  </si>
  <si>
    <t>Cricket Club Cafe</t>
  </si>
  <si>
    <t>12 Flower Road, Kollupitiya, Colombo 03</t>
  </si>
  <si>
    <t>Continental, American, Seafood</t>
  </si>
  <si>
    <t>The Manhattan Fish Market</t>
  </si>
  <si>
    <t>31, Deal Place, Off R.A. De Mel Mawatha, Kollupitiya, Colombo 03</t>
  </si>
  <si>
    <t>The Sizzle</t>
  </si>
  <si>
    <t>32, Walukarama Road, Kollupitiya, Colombo 03</t>
  </si>
  <si>
    <t>American, Fast Food, Steak, Beverages</t>
  </si>
  <si>
    <t>Ministry of Crab</t>
  </si>
  <si>
    <t>Old Colombo Dutch Hospital, Fort, Colombo 01</t>
  </si>
  <si>
    <t>Old Dutch Hospital, Fort</t>
  </si>
  <si>
    <t>Old Dutch Hospital, Fort, Colombo</t>
  </si>
  <si>
    <t>Cafe Beverly</t>
  </si>
  <si>
    <t>475/C, Sri Jayawardenapura Mawatha, Welikada, Rajagiriya, Colombo</t>
  </si>
  <si>
    <t>Rajagiriya, Colombo</t>
  </si>
  <si>
    <t>Rajagiriya, Colombo, Colombo</t>
  </si>
  <si>
    <t>Burger's King</t>
  </si>
  <si>
    <t>1, Vellons Passage, Slave Island, Colombo 02</t>
  </si>
  <si>
    <t>Slave Island, Colombo 02</t>
  </si>
  <si>
    <t>Slave Island, Colombo 02, Colombo</t>
  </si>
  <si>
    <t>Timboo Cafe</t>
  </si>
  <si>
    <t>Ankara</t>
  </si>
  <si>
    <t>Armada AVM, Kat -1, Eskiôehir Yolu, No 6, Yenimahalle, Ankara</t>
  </si>
  <si>
    <t>Armada AVM, Sí_Ûôí_tí_zí_, Yenimahalle</t>
  </si>
  <si>
    <t>Armada AVM, Sí_Ûôí_tí_zí_, Yenimahalle, Ankara</t>
  </si>
  <si>
    <t>Turkish Lira(TL)</t>
  </si>
  <si>
    <t>Hattena Hatay  SofrasÛ±</t>
  </si>
  <si>
    <t>Balgat Mahallesi, OsmanlÛ± Caddesi, No 41/A, íˆankaya, Ankara</t>
  </si>
  <si>
    <t>Balgat</t>
  </si>
  <si>
    <t>Balgat, Ankara</t>
  </si>
  <si>
    <t>Kebab</t>
  </si>
  <si>
    <t>MasabaôÛ± Kebapí_Û±sÛ±</t>
  </si>
  <si>
    <t>Balgat Mahallesi, Ziyabey Caddesi, No 35, íˆankaya, Ankara</t>
  </si>
  <si>
    <t>Kebab, Turkish Pizza</t>
  </si>
  <si>
    <t>Turta Home Cafe</t>
  </si>
  <si>
    <t>Mutlukent Mahallesi, 1944. Cadde, 1948. Sokak, No 15, íˆankaya, Ankara</t>
  </si>
  <si>
    <t>íˆayyolu</t>
  </si>
  <si>
    <t>íˆayyolu, Ankara</t>
  </si>
  <si>
    <t>Liva</t>
  </si>
  <si>
    <t>íˆukurambar Mahallesi, Muhsin YazÛ±cÛ±oÛôlu Caddesi, No 3, íˆankaya, Ankara</t>
  </si>
  <si>
    <t>íˆukurambar</t>
  </si>
  <si>
    <t>íˆukurambar, Ankara</t>
  </si>
  <si>
    <t>Patisserie, Coffee and Tea</t>
  </si>
  <si>
    <t>Meôhur TavacÛ± Recep Usta</t>
  </si>
  <si>
    <t>Gí_zeltepe Mahallesi, Dikmen Vadisi, Hoôdere Giriôi, íˆankaya, Ankara</t>
  </si>
  <si>
    <t>Dikmen</t>
  </si>
  <si>
    <t>Dikmen, Ankara</t>
  </si>
  <si>
    <t>íˆukuraÛôa SofrasÛ±</t>
  </si>
  <si>
    <t>Emek Mahallesi, Bosna Hersek Caddesi, No 22/C, íˆankaya, Ankara</t>
  </si>
  <si>
    <t>Emek</t>
  </si>
  <si>
    <t>Emek, Ankara</t>
  </si>
  <si>
    <t>Kebab, Izgara</t>
  </si>
  <si>
    <t>Gaga Manjero</t>
  </si>
  <si>
    <t>Gazi Osman Paôa Mahallesi, Filistin Caddesi, No 21, íˆankaya, Ankara</t>
  </si>
  <si>
    <t>Gazi Osman Paôa</t>
  </si>
  <si>
    <t>Gazi Osman Paôa, Ankara</t>
  </si>
  <si>
    <t>World Cuisine</t>
  </si>
  <si>
    <t>Cafemiz</t>
  </si>
  <si>
    <t>Gaziosmanpaôa Mahallesi, Arjantin Caddesi, No 19, íˆankaya, Ankara</t>
  </si>
  <si>
    <t>World Cuisine, Mexican, Italian</t>
  </si>
  <si>
    <t>Nusr-Et</t>
  </si>
  <si>
    <t>Gaziosmanpaôa Mahallesi, _ehit í_mer Haluk SipahioÛôlu Sokak, No 8, íˆankaya, Ankara</t>
  </si>
  <si>
    <t>Kebap 49</t>
  </si>
  <si>
    <t>Remzi OÛôuz ArÛ±k Mahallesi, TunalÛ± Hilmi Caddesi, Bí_lten Sokak, No 5, íˆankaya, Ankara</t>
  </si>
  <si>
    <t>KavaklÛ±dere</t>
  </si>
  <si>
    <t>KavaklÛ±dere, Ankara</t>
  </si>
  <si>
    <t>Kentpark AVM, Kat -1, Mustafa Kemal Mahallesi, Eskiôehir Yolu 7.km, No 164, íˆankaya, Ankara</t>
  </si>
  <si>
    <t>Kentpark AVM, íìniversiteler, íˆankaya</t>
  </si>
  <si>
    <t>Kentpark AVM, íìniversiteler, íˆankaya, Ankara</t>
  </si>
  <si>
    <t>Meôhur í_zí_elik Aspava</t>
  </si>
  <si>
    <t>Kí_í_í_k Esat Mahallesi, Esat Caddesi, No 110/C, íˆankaya, Ankara</t>
  </si>
  <si>
    <t>Kí_í_í_k Esat</t>
  </si>
  <si>
    <t>Kí_í_í_k Esat, Ankara</t>
  </si>
  <si>
    <t>YÛ±ldÛ±z Aspava</t>
  </si>
  <si>
    <t>Kí_í_í_k Esat Mahallesi, Esat Caddesi, No 110/25, íˆankaya, Ankara</t>
  </si>
  <si>
    <t>Kebab, Turkish Pizza, Dí_ner</t>
  </si>
  <si>
    <t>The Bigos</t>
  </si>
  <si>
    <t>Mahallesi, Selanik 2 Caddesi, No 61/A, íˆankaya, Ankara</t>
  </si>
  <si>
    <t>KÛ±zÛ±lay</t>
  </si>
  <si>
    <t>KÛ±zÛ±lay, Ankara</t>
  </si>
  <si>
    <t>MasabaôÛ±</t>
  </si>
  <si>
    <t>Kocatepe Mahallesi, Mithatpaôa Caddesi, No 62/A, íˆankaya, Ankara</t>
  </si>
  <si>
    <t>Zigana Pide</t>
  </si>
  <si>
    <t>Macun Mahallesi, Erciyes ÛÁôyerleri Sitesi, 201. Cadde, No 6, Yenimahalle, Ankara</t>
  </si>
  <si>
    <t>Macunkí_y</t>
  </si>
  <si>
    <t>Macunkí_y, Ankara</t>
  </si>
  <si>
    <t>Turkish Pizza</t>
  </si>
  <si>
    <t>Dí_veroÛôlu</t>
  </si>
  <si>
    <t>Maltepe Mahallesi, Gení_lik Caddesi, No 28, íˆankaya, Ankara</t>
  </si>
  <si>
    <t>Maltepe</t>
  </si>
  <si>
    <t>Maltepe, Ankara</t>
  </si>
  <si>
    <t>Kebab, Desserts, Turkish Pizza</t>
  </si>
  <si>
    <t>íìmitkí_y Mahallesi, 2432. Cadde (8. Cadde), No 113, íˆankaya, Ankara</t>
  </si>
  <si>
    <t>íìmitkí_y</t>
  </si>
  <si>
    <t>íìmitkí_y, Ankara</t>
  </si>
  <si>
    <t>Pizza ÛÁl Forno</t>
  </si>
  <si>
    <t>YÛ±ldÛ±zevler Mahallesi, 720. Sokak, No 2/B, íˆankaya, Ankara</t>
  </si>
  <si>
    <t>YÛ±ldÛ±zevler</t>
  </si>
  <si>
    <t>YÛ±ldÛ±zevler, Ankara</t>
  </si>
  <si>
    <t>J'adore Chocolatier</t>
  </si>
  <si>
    <t>ÛÁstanbul</t>
  </si>
  <si>
    <t>AsmalÛ±mescit Mahallesi, ÛÁstiklal Caddesi, Emir Nevruz Sokak, No 2/H, BeyoÛôlu, ÛÁstanbul</t>
  </si>
  <si>
    <t>AsmalÛ±mescit</t>
  </si>
  <si>
    <t>AsmalÛ±mescit, ÛÁstanbul</t>
  </si>
  <si>
    <t>Bebek Mahallesi, Cevdetpaôa Caddesi, No 30/A, Beôiktaô, ÛÁstanbul</t>
  </si>
  <si>
    <t>Bebek</t>
  </si>
  <si>
    <t>Bebek, ÛÁstanbul</t>
  </si>
  <si>
    <t>Valonia</t>
  </si>
  <si>
    <t>Tí_rkali Mahallesi, Ihlamurdere Caddesi, No 40/B, Beôiktaô, ÛÁstanbul</t>
  </si>
  <si>
    <t>Beôiktaô Merkez</t>
  </si>
  <si>
    <t>Beôiktaô Merkez, ÛÁstanbul</t>
  </si>
  <si>
    <t>Restaurant Cafe, Desserts</t>
  </si>
  <si>
    <t>Draft Gastro Pub</t>
  </si>
  <si>
    <t>Caddebostan Mahallesi, BaÛôdat Caddesi, No 349, Kat 1, KadÛ±kí_y, ÛÁstanbul</t>
  </si>
  <si>
    <t>Caddebostan</t>
  </si>
  <si>
    <t>Caddebostan, ÛÁstanbul</t>
  </si>
  <si>
    <t>Emirgan Sí_tiô</t>
  </si>
  <si>
    <t>Emirgan Mahallesi, SakÛ±p SabancÛ± Caddesi, No 46, SarÛ±yer, ÛÁstanbul</t>
  </si>
  <si>
    <t>Emirgí¢n</t>
  </si>
  <si>
    <t>Emirgí¢n, ÛÁstanbul</t>
  </si>
  <si>
    <t>Restaurant Cafe, Turkish, Desserts</t>
  </si>
  <si>
    <t>Leman Kí_ltí_r</t>
  </si>
  <si>
    <t>CaferaÛôa Mahallesi, Neôet í_mer Sokak, No 9/A, KadÛ±kí_y, ÛÁstanbul</t>
  </si>
  <si>
    <t>KadÛ±kí_y Merkez</t>
  </si>
  <si>
    <t>KadÛ±kí_y Merkez, ÛÁstanbul</t>
  </si>
  <si>
    <t>Restaurant Cafe</t>
  </si>
  <si>
    <t>Dem Karakí_y</t>
  </si>
  <si>
    <t>Kemankeô Karamustafa Paôa Mahallesi, Hoca Tahsin Sokak, No 17, BeyoÛôlu, ÛÁstanbul</t>
  </si>
  <si>
    <t>Karakí_y</t>
  </si>
  <si>
    <t>Karakí_y, ÛÁstanbul</t>
  </si>
  <si>
    <t>Karakí_y Gí_llí_oÛôlu</t>
  </si>
  <si>
    <t>Kemankeô Karamustafa Paôa Mahallesi, RÛ±htÛ±m Caddesi, KatlÛ± Otopark AltÛ±, No 4, BeyoÛôlu, ÛÁstanbul</t>
  </si>
  <si>
    <t>Desserts, Bí_rek</t>
  </si>
  <si>
    <t>Baltazar</t>
  </si>
  <si>
    <t>Kemankeô Karamustafa Paôa Mahallesi, KÛ±lÛ±í_ Ali Paôa Mescidi Sokak, No 12/A, BeyoÛôlu, ÛÁstanbul</t>
  </si>
  <si>
    <t>Burger, Izgara</t>
  </si>
  <si>
    <t>NamlÛ± Gurme</t>
  </si>
  <si>
    <t>Kemankeô Karamustafa Paôa Mahallesi, RÛ±htÛ±m Caddesi, No 1/1, KatlÛ± Otopark AltÛ±,  BeyoÛôlu, ÛÁstanbul</t>
  </si>
  <si>
    <t>Ceviz AÛôacÛ±</t>
  </si>
  <si>
    <t>Koôuyolu Mahallesi, Muhittin íìstí_ndaÛô Caddesi, No 85, KadÛ±kí_y, ÛÁstanbul</t>
  </si>
  <si>
    <t>Koôuyolu</t>
  </si>
  <si>
    <t>Koôuyolu, ÛÁstanbul</t>
  </si>
  <si>
    <t>World Cuisine, Patisserie, Cafe</t>
  </si>
  <si>
    <t>Huqqa</t>
  </si>
  <si>
    <t>Kuruí_eôme Mahallesi, Muallim Naci Caddesi, No 56, Beôiktaô, ÛÁstanbul</t>
  </si>
  <si>
    <t>Kuruí_eôme</t>
  </si>
  <si>
    <t>Kuruí_eôme, ÛÁstanbul</t>
  </si>
  <si>
    <t>Italian, World Cuisine</t>
  </si>
  <si>
    <t>Aôôk Kahve</t>
  </si>
  <si>
    <t>Kuruí_eôme Mahallesi, Muallim Naci Caddesi, No 64/B, Beôiktaô, ÛÁstanbul</t>
  </si>
  <si>
    <t>Walter's Coffee Roastery</t>
  </si>
  <si>
    <t>CafeaÛôa Mahallesi, BademaltÛ± Sokak, No 21/B, KadÛ±kí_y, ÛÁstanbul</t>
  </si>
  <si>
    <t>Moda</t>
  </si>
  <si>
    <t>Moda, ÛÁstanbul</t>
  </si>
  <si>
    <t>Row Labels</t>
  </si>
  <si>
    <t>(blank)</t>
  </si>
  <si>
    <t>Grand Total</t>
  </si>
  <si>
    <t xml:space="preserve">No of Restaurants </t>
  </si>
  <si>
    <t>Enter Restaurant Name</t>
  </si>
  <si>
    <t>Country</t>
  </si>
  <si>
    <t>India</t>
  </si>
  <si>
    <t>Australia</t>
  </si>
  <si>
    <t>Brazil</t>
  </si>
  <si>
    <t>Canada</t>
  </si>
  <si>
    <t>Indonesia</t>
  </si>
  <si>
    <t>New Zealand</t>
  </si>
  <si>
    <t>Phillipines</t>
  </si>
  <si>
    <t>Qatar</t>
  </si>
  <si>
    <t>South Africa</t>
  </si>
  <si>
    <t>Sri Lanka</t>
  </si>
  <si>
    <t>Turkey</t>
  </si>
  <si>
    <t>UAE</t>
  </si>
  <si>
    <t>United Kingdom</t>
  </si>
  <si>
    <t>United States</t>
  </si>
  <si>
    <t>Average of Aggregate rating</t>
  </si>
  <si>
    <t>Total</t>
  </si>
  <si>
    <t>Average of Average of Aggregate rating</t>
  </si>
  <si>
    <t>Sum of Av Aggregate Rating</t>
  </si>
  <si>
    <t>Sum of Votes</t>
  </si>
  <si>
    <t>Online Restaurant</t>
  </si>
  <si>
    <t xml:space="preserve"> Dine In Restaurant</t>
  </si>
  <si>
    <t>Number</t>
  </si>
  <si>
    <t>For Dine In Restaurant</t>
  </si>
  <si>
    <t>For Online Restaurant</t>
  </si>
  <si>
    <t>Count of Restaurant ID</t>
  </si>
  <si>
    <t>PLEASE CHOOSE--&gt;</t>
  </si>
  <si>
    <t>Sum of Votes(IN '000)</t>
  </si>
  <si>
    <t>ANOVA</t>
  </si>
  <si>
    <t>SS</t>
  </si>
  <si>
    <t>df</t>
  </si>
  <si>
    <t>MS</t>
  </si>
  <si>
    <t>F</t>
  </si>
  <si>
    <t>P-valu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Regression</t>
  </si>
  <si>
    <t>Residual</t>
  </si>
  <si>
    <t>Intercept</t>
  </si>
  <si>
    <t>Significance F</t>
  </si>
  <si>
    <t>Coefficients</t>
  </si>
  <si>
    <t>t Stat</t>
  </si>
  <si>
    <t>Lower 95%</t>
  </si>
  <si>
    <t>Upper 95%</t>
  </si>
  <si>
    <t>Lower 95.0%</t>
  </si>
  <si>
    <t>Upper 95.0%</t>
  </si>
  <si>
    <t>RESIDUAL OUTPUT</t>
  </si>
  <si>
    <t>Observation</t>
  </si>
  <si>
    <t>Predicted Aggregate rating</t>
  </si>
  <si>
    <t>Residuals</t>
  </si>
  <si>
    <t>PROBABILITY OUTPUT</t>
  </si>
  <si>
    <t>Percentile</t>
  </si>
  <si>
    <t>As per Regression Test the equation for Predicting Rating Based on Online Delivery and Price Range is given as</t>
  </si>
  <si>
    <t>Predicted Rating = 0.5474 + 0.6691*(Online Delivery) + 0.7081*(Price Range)</t>
  </si>
  <si>
    <t>Online Delivery</t>
  </si>
  <si>
    <t>(No - 1 and Yes - 2)</t>
  </si>
  <si>
    <t>Price Range</t>
  </si>
  <si>
    <t>Predicted Rating</t>
  </si>
  <si>
    <t>ZOMATO DASHBOARD</t>
  </si>
  <si>
    <t>No Of Restaurants</t>
  </si>
  <si>
    <t>Average of Price range</t>
  </si>
  <si>
    <t>(Multiple Items)</t>
  </si>
  <si>
    <t>CHOOSE CUISINE HERE !!!!!</t>
  </si>
  <si>
    <t>Data</t>
  </si>
  <si>
    <t>Average of Votes</t>
  </si>
  <si>
    <t>Blackout Total</t>
  </si>
  <si>
    <t>Cafe LazyMojo Total</t>
  </si>
  <si>
    <t>Calzone- Dine &amp; Rooftop Lounge Total</t>
  </si>
  <si>
    <t>Chao Chinese Bistro - Holiday Inn Jaipur City Centre Total</t>
  </si>
  <si>
    <t>Chokhi Dhani Total</t>
  </si>
  <si>
    <t>Decked Up By Garden Cafe Total</t>
  </si>
  <si>
    <t>Mamu's Infusion Total</t>
  </si>
  <si>
    <t>Meraaki Kitchen Total</t>
  </si>
  <si>
    <t>Monarch Restaurant - Holiday Inn Jaipur City Centre Total</t>
  </si>
  <si>
    <t>Mutual's Total</t>
  </si>
  <si>
    <t>Nibs Cafe Total</t>
  </si>
  <si>
    <t>O2- The Plant Cafe Total</t>
  </si>
  <si>
    <t>On The House Total</t>
  </si>
  <si>
    <t>Replay Total</t>
  </si>
  <si>
    <t>Sky Beach Total</t>
  </si>
  <si>
    <t>Tapri Central Total</t>
  </si>
  <si>
    <t>Taruveda Bistro Total</t>
  </si>
  <si>
    <t>The Forresta Kitchen &amp; Bar Total</t>
  </si>
  <si>
    <t>WTF Total</t>
  </si>
  <si>
    <t>Zolocrust - Hotel Clarks Amer Total</t>
  </si>
  <si>
    <t>CHOOSE COUNTRY !!!!!!</t>
  </si>
  <si>
    <t>CHOOSE CITY !!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 * #,##0.00_ ;_ * \-#,##0.00_ ;_ * &quot;-&quot;??_ ;_ @_ "/>
    <numFmt numFmtId="164" formatCode="0.0000"/>
    <numFmt numFmtId="168" formatCode="_ * #,##0_ ;_ * \-#,##0_ ;_ * &quot;-&quot;??_ ;_ @_ "/>
    <numFmt numFmtId="171" formatCode="_ * #,##0.0000_ ;_ * \-#,##0.0000_ ;_ * &quot;-&quot;??_ ;_ @_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6" tint="0.59999389629810485"/>
        <bgColor theme="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theme="4" tint="0.79998168889431442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5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3" fillId="26" borderId="0" applyNumberFormat="0" applyBorder="0" applyAlignment="0" applyProtection="0"/>
    <xf numFmtId="0" fontId="4" fillId="27" borderId="16" applyNumberFormat="0" applyAlignment="0" applyProtection="0"/>
    <xf numFmtId="0" fontId="5" fillId="28" borderId="17" applyNumberFormat="0" applyAlignment="0" applyProtection="0"/>
    <xf numFmtId="43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29" borderId="0" applyNumberFormat="0" applyBorder="0" applyAlignment="0" applyProtection="0"/>
    <xf numFmtId="0" fontId="8" fillId="0" borderId="18" applyNumberFormat="0" applyFill="0" applyAlignment="0" applyProtection="0"/>
    <xf numFmtId="0" fontId="9" fillId="0" borderId="19" applyNumberFormat="0" applyFill="0" applyAlignment="0" applyProtection="0"/>
    <xf numFmtId="0" fontId="10" fillId="0" borderId="20" applyNumberFormat="0" applyFill="0" applyAlignment="0" applyProtection="0"/>
    <xf numFmtId="0" fontId="10" fillId="0" borderId="0" applyNumberFormat="0" applyFill="0" applyBorder="0" applyAlignment="0" applyProtection="0"/>
    <xf numFmtId="0" fontId="11" fillId="30" borderId="16" applyNumberFormat="0" applyAlignment="0" applyProtection="0"/>
    <xf numFmtId="0" fontId="12" fillId="0" borderId="21" applyNumberFormat="0" applyFill="0" applyAlignment="0" applyProtection="0"/>
    <xf numFmtId="0" fontId="13" fillId="31" borderId="0" applyNumberFormat="0" applyBorder="0" applyAlignment="0" applyProtection="0"/>
    <xf numFmtId="0" fontId="1" fillId="32" borderId="22" applyNumberFormat="0" applyFont="0" applyAlignment="0" applyProtection="0"/>
    <xf numFmtId="0" fontId="14" fillId="27" borderId="23" applyNumberFormat="0" applyAlignment="0" applyProtection="0"/>
    <xf numFmtId="0" fontId="15" fillId="0" borderId="0" applyNumberFormat="0" applyFill="0" applyBorder="0" applyAlignment="0" applyProtection="0"/>
    <xf numFmtId="0" fontId="16" fillId="0" borderId="24" applyNumberFormat="0" applyFill="0" applyAlignment="0" applyProtection="0"/>
    <xf numFmtId="0" fontId="17" fillId="0" borderId="0" applyNumberFormat="0" applyFill="0" applyBorder="0" applyAlignment="0" applyProtection="0"/>
  </cellStyleXfs>
  <cellXfs count="76">
    <xf numFmtId="0" fontId="0" fillId="0" borderId="0" xfId="0"/>
    <xf numFmtId="1" fontId="0" fillId="0" borderId="0" xfId="0" applyNumberFormat="1"/>
    <xf numFmtId="49" fontId="0" fillId="0" borderId="0" xfId="0" applyNumberFormat="1"/>
    <xf numFmtId="164" fontId="0" fillId="0" borderId="0" xfId="0" applyNumberFormat="1"/>
    <xf numFmtId="2" fontId="0" fillId="0" borderId="0" xfId="0" applyNumberFormat="1"/>
    <xf numFmtId="1" fontId="0" fillId="0" borderId="0" xfId="0" applyNumberFormat="1" applyAlignment="1">
      <alignment wrapText="1"/>
    </xf>
    <xf numFmtId="49" fontId="0" fillId="0" borderId="0" xfId="0" applyNumberFormat="1" applyAlignment="1">
      <alignment wrapText="1"/>
    </xf>
    <xf numFmtId="164" fontId="0" fillId="0" borderId="0" xfId="0" applyNumberFormat="1" applyAlignment="1">
      <alignment wrapText="1"/>
    </xf>
    <xf numFmtId="2" fontId="0" fillId="0" borderId="0" xfId="0" applyNumberFormat="1" applyAlignment="1">
      <alignment wrapText="1"/>
    </xf>
    <xf numFmtId="0" fontId="0" fillId="0" borderId="0" xfId="0" applyAlignment="1">
      <alignment wrapText="1"/>
    </xf>
    <xf numFmtId="49" fontId="5" fillId="33" borderId="25" xfId="0" applyNumberFormat="1" applyFont="1" applyFill="1" applyBorder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horizontal="left" indent="1"/>
    </xf>
    <xf numFmtId="49" fontId="5" fillId="33" borderId="26" xfId="0" applyNumberFormat="1" applyFont="1" applyFill="1" applyBorder="1" applyAlignment="1">
      <alignment wrapText="1"/>
    </xf>
    <xf numFmtId="49" fontId="0" fillId="34" borderId="26" xfId="0" applyNumberFormat="1" applyFont="1" applyFill="1" applyBorder="1"/>
    <xf numFmtId="49" fontId="0" fillId="0" borderId="26" xfId="0" applyNumberFormat="1" applyFont="1" applyBorder="1"/>
    <xf numFmtId="49" fontId="16" fillId="35" borderId="25" xfId="0" applyNumberFormat="1" applyFont="1" applyFill="1" applyBorder="1" applyAlignment="1">
      <alignment wrapText="1"/>
    </xf>
    <xf numFmtId="0" fontId="0" fillId="36" borderId="0" xfId="0" applyFont="1" applyFill="1"/>
    <xf numFmtId="1" fontId="16" fillId="35" borderId="25" xfId="0" applyNumberFormat="1" applyFont="1" applyFill="1" applyBorder="1" applyAlignment="1">
      <alignment wrapText="1"/>
    </xf>
    <xf numFmtId="49" fontId="16" fillId="35" borderId="27" xfId="0" applyNumberFormat="1" applyFont="1" applyFill="1" applyBorder="1" applyAlignment="1">
      <alignment wrapText="1"/>
    </xf>
    <xf numFmtId="0" fontId="16" fillId="0" borderId="1" xfId="0" applyFont="1" applyBorder="1"/>
    <xf numFmtId="49" fontId="18" fillId="37" borderId="2" xfId="0" applyNumberFormat="1" applyFont="1" applyFill="1" applyBorder="1"/>
    <xf numFmtId="43" fontId="1" fillId="0" borderId="0" xfId="28" applyFont="1"/>
    <xf numFmtId="0" fontId="0" fillId="0" borderId="3" xfId="0" applyBorder="1"/>
    <xf numFmtId="0" fontId="0" fillId="0" borderId="3" xfId="0" pivotButton="1" applyBorder="1"/>
    <xf numFmtId="0" fontId="0" fillId="0" borderId="4" xfId="0" applyBorder="1"/>
    <xf numFmtId="0" fontId="0" fillId="0" borderId="5" xfId="0" applyBorder="1"/>
    <xf numFmtId="0" fontId="0" fillId="0" borderId="6" xfId="0" applyNumberFormat="1" applyBorder="1"/>
    <xf numFmtId="0" fontId="0" fillId="0" borderId="4" xfId="0" applyNumberFormat="1" applyBorder="1"/>
    <xf numFmtId="0" fontId="0" fillId="0" borderId="7" xfId="0" applyBorder="1"/>
    <xf numFmtId="0" fontId="0" fillId="0" borderId="8" xfId="0" applyNumberFormat="1" applyBorder="1"/>
    <xf numFmtId="43" fontId="1" fillId="0" borderId="0" xfId="28" applyFont="1"/>
    <xf numFmtId="0" fontId="0" fillId="0" borderId="9" xfId="0" applyBorder="1"/>
    <xf numFmtId="0" fontId="0" fillId="0" borderId="10" xfId="0" applyBorder="1"/>
    <xf numFmtId="0" fontId="0" fillId="34" borderId="11" xfId="0" applyFill="1" applyBorder="1"/>
    <xf numFmtId="0" fontId="0" fillId="0" borderId="11" xfId="0" applyBorder="1"/>
    <xf numFmtId="0" fontId="0" fillId="0" borderId="11" xfId="0" applyBorder="1" applyAlignment="1">
      <alignment wrapText="1"/>
    </xf>
    <xf numFmtId="168" fontId="1" fillId="0" borderId="11" xfId="28" applyNumberFormat="1" applyFont="1" applyBorder="1"/>
    <xf numFmtId="43" fontId="1" fillId="0" borderId="11" xfId="28" applyFont="1" applyBorder="1"/>
    <xf numFmtId="43" fontId="1" fillId="0" borderId="11" xfId="28" applyFont="1" applyBorder="1"/>
    <xf numFmtId="0" fontId="0" fillId="0" borderId="0" xfId="0" applyFill="1" applyBorder="1" applyAlignment="1"/>
    <xf numFmtId="0" fontId="0" fillId="0" borderId="12" xfId="0" applyFill="1" applyBorder="1" applyAlignment="1"/>
    <xf numFmtId="0" fontId="19" fillId="0" borderId="13" xfId="0" applyFont="1" applyFill="1" applyBorder="1" applyAlignment="1">
      <alignment horizontal="center"/>
    </xf>
    <xf numFmtId="0" fontId="19" fillId="0" borderId="13" xfId="0" applyFont="1" applyFill="1" applyBorder="1" applyAlignment="1">
      <alignment horizontal="centerContinuous"/>
    </xf>
    <xf numFmtId="0" fontId="0" fillId="38" borderId="11" xfId="0" applyFill="1" applyBorder="1" applyAlignment="1"/>
    <xf numFmtId="171" fontId="1" fillId="38" borderId="11" xfId="28" applyNumberFormat="1" applyFont="1" applyFill="1" applyBorder="1" applyAlignment="1"/>
    <xf numFmtId="0" fontId="0" fillId="38" borderId="0" xfId="0" applyFill="1"/>
    <xf numFmtId="43" fontId="1" fillId="0" borderId="2" xfId="28" applyFont="1" applyBorder="1"/>
    <xf numFmtId="0" fontId="0" fillId="0" borderId="0" xfId="0" applyBorder="1"/>
    <xf numFmtId="0" fontId="20" fillId="0" borderId="1" xfId="0" applyFont="1" applyBorder="1" applyAlignment="1">
      <alignment horizontal="center"/>
    </xf>
    <xf numFmtId="0" fontId="20" fillId="0" borderId="14" xfId="0" applyFont="1" applyBorder="1" applyAlignment="1">
      <alignment horizontal="center"/>
    </xf>
    <xf numFmtId="0" fontId="20" fillId="0" borderId="15" xfId="0" applyFont="1" applyBorder="1" applyAlignment="1">
      <alignment horizontal="center"/>
    </xf>
    <xf numFmtId="1" fontId="0" fillId="34" borderId="25" xfId="0" applyNumberFormat="1" applyFont="1" applyFill="1" applyBorder="1"/>
    <xf numFmtId="49" fontId="0" fillId="34" borderId="25" xfId="0" applyNumberFormat="1" applyFont="1" applyFill="1" applyBorder="1"/>
    <xf numFmtId="1" fontId="0" fillId="0" borderId="25" xfId="0" applyNumberFormat="1" applyFont="1" applyBorder="1"/>
    <xf numFmtId="49" fontId="0" fillId="0" borderId="25" xfId="0" applyNumberFormat="1" applyFont="1" applyBorder="1"/>
    <xf numFmtId="1" fontId="5" fillId="33" borderId="25" xfId="0" applyNumberFormat="1" applyFont="1" applyFill="1" applyBorder="1" applyAlignment="1">
      <alignment wrapText="1"/>
    </xf>
    <xf numFmtId="0" fontId="0" fillId="0" borderId="28" xfId="0" applyBorder="1"/>
    <xf numFmtId="0" fontId="0" fillId="0" borderId="29" xfId="0" applyBorder="1"/>
    <xf numFmtId="2" fontId="5" fillId="33" borderId="30" xfId="0" applyNumberFormat="1" applyFont="1" applyFill="1" applyBorder="1" applyAlignment="1">
      <alignment wrapText="1"/>
    </xf>
    <xf numFmtId="2" fontId="0" fillId="34" borderId="30" xfId="0" applyNumberFormat="1" applyFont="1" applyFill="1" applyBorder="1"/>
    <xf numFmtId="2" fontId="0" fillId="0" borderId="30" xfId="0" applyNumberFormat="1" applyFont="1" applyBorder="1"/>
    <xf numFmtId="0" fontId="0" fillId="0" borderId="6" xfId="0" pivotButton="1" applyBorder="1"/>
    <xf numFmtId="0" fontId="0" fillId="0" borderId="6" xfId="0" applyBorder="1"/>
    <xf numFmtId="0" fontId="0" fillId="0" borderId="31" xfId="0" applyBorder="1"/>
    <xf numFmtId="0" fontId="0" fillId="0" borderId="32" xfId="0" applyBorder="1"/>
    <xf numFmtId="0" fontId="0" fillId="0" borderId="3" xfId="0" applyNumberFormat="1" applyBorder="1"/>
    <xf numFmtId="0" fontId="0" fillId="0" borderId="32" xfId="0" applyNumberFormat="1" applyBorder="1"/>
    <xf numFmtId="0" fontId="0" fillId="0" borderId="5" xfId="0" applyNumberFormat="1" applyBorder="1"/>
    <xf numFmtId="0" fontId="0" fillId="0" borderId="33" xfId="0" applyNumberFormat="1" applyBorder="1"/>
    <xf numFmtId="0" fontId="0" fillId="0" borderId="34" xfId="0" applyBorder="1"/>
    <xf numFmtId="0" fontId="0" fillId="0" borderId="35" xfId="0" applyBorder="1"/>
    <xf numFmtId="0" fontId="0" fillId="0" borderId="12" xfId="0" applyBorder="1"/>
    <xf numFmtId="0" fontId="0" fillId="0" borderId="36" xfId="0" applyBorder="1"/>
  </cellXfs>
  <cellStyles count="4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te" xfId="38" builtinId="10" customBuiltin="1"/>
    <cellStyle name="Output" xfId="39" builtinId="21" customBuiltin="1"/>
    <cellStyle name="Title" xfId="40" builtinId="15" customBuiltin="1"/>
    <cellStyle name="Total" xfId="41" builtinId="25" customBuiltin="1"/>
    <cellStyle name="Warning Text" xfId="42" builtinId="11" customBuiltin="1"/>
  </cellStyles>
  <dxfs count="53">
    <dxf>
      <fill>
        <patternFill>
          <bgColor theme="9" tint="-0.24994659260841701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00B050"/>
        </patternFill>
      </fill>
    </dxf>
    <dxf>
      <numFmt numFmtId="2" formatCode="0.00"/>
    </dxf>
    <dxf>
      <numFmt numFmtId="30" formatCode="@"/>
    </dxf>
    <dxf>
      <numFmt numFmtId="30" formatCode="@"/>
    </dxf>
    <dxf>
      <numFmt numFmtId="2" formatCode="0.00"/>
    </dxf>
    <dxf>
      <numFmt numFmtId="1" formatCode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164" formatCode="0.0000"/>
    </dxf>
    <dxf>
      <numFmt numFmtId="164" formatCode="0.000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1" formatCode="0"/>
    </dxf>
    <dxf>
      <fill>
        <patternFill>
          <bgColor theme="9" tint="-0.24994659260841701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numFmt numFmtId="2" formatCode="0.00"/>
    </dxf>
    <dxf>
      <numFmt numFmtId="30" formatCode="@"/>
    </dxf>
    <dxf>
      <numFmt numFmtId="30" formatCode="@"/>
    </dxf>
    <dxf>
      <numFmt numFmtId="2" formatCode="0.00"/>
    </dxf>
    <dxf>
      <numFmt numFmtId="1" formatCode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164" formatCode="0.0000"/>
    </dxf>
    <dxf>
      <numFmt numFmtId="164" formatCode="0.000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Task-6!PivotTable2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Price Range Vs Average Aggregate</a:t>
            </a:r>
            <a:r>
              <a:rPr lang="en-US" baseline="0"/>
              <a:t> Rating</a:t>
            </a:r>
            <a:endParaRPr lang="en-US"/>
          </a:p>
        </c:rich>
      </c:tx>
      <c:layout/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sk-6'!$G$4:$G$5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cat>
            <c:strRef>
              <c:f>'Task-6'!$F$6:$F$10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'Task-6'!$G$6:$G$10</c:f>
              <c:numCache>
                <c:formatCode>General</c:formatCode>
                <c:ptCount val="4"/>
                <c:pt idx="0">
                  <c:v>1.9998874887489064</c:v>
                </c:pt>
                <c:pt idx="1">
                  <c:v>2.9410536460006456</c:v>
                </c:pt>
                <c:pt idx="2">
                  <c:v>3.68338068181817</c:v>
                </c:pt>
                <c:pt idx="3">
                  <c:v>3.817918088737195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1824000"/>
        <c:axId val="291568256"/>
      </c:barChart>
      <c:catAx>
        <c:axId val="29182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1568256"/>
        <c:crosses val="autoZero"/>
        <c:auto val="0"/>
        <c:lblAlgn val="ctr"/>
        <c:lblOffset val="100"/>
        <c:noMultiLvlLbl val="0"/>
      </c:catAx>
      <c:valAx>
        <c:axId val="2915682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182400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1!PivotTable1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Restaurant Name and Price Range as per Cuisine</a:t>
            </a:r>
            <a:r>
              <a:rPr lang="en-US" baseline="0"/>
              <a:t> </a:t>
            </a:r>
          </a:p>
          <a:p>
            <a:pPr>
              <a:defRPr/>
            </a:pPr>
            <a:r>
              <a:rPr lang="en-US" baseline="0"/>
              <a:t>( Please Choose Cuisine in Filter)</a:t>
            </a:r>
          </a:p>
        </c:rich>
      </c:tx>
      <c:layout/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4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multiLvlStrRef>
              <c:f>Sheet1!$A$5:$A$16</c:f>
              <c:multiLvlStrCache>
                <c:ptCount val="9"/>
                <c:lvl>
                  <c:pt idx="0">
                    <c:v>BJ's Country Buffet</c:v>
                  </c:pt>
                  <c:pt idx="1">
                    <c:v>Cookie Shoppe</c:v>
                  </c:pt>
                  <c:pt idx="2">
                    <c:v>Jimmie's Hot Dogs</c:v>
                  </c:pt>
                  <c:pt idx="3">
                    <c:v>Pearly's Famous Country Cookng</c:v>
                  </c:pt>
                  <c:pt idx="4">
                    <c:v>Al- Sheikh</c:v>
                  </c:pt>
                  <c:pt idx="5">
                    <c:v>Barrett Junction Cafe</c:v>
                  </c:pt>
                  <c:pt idx="6">
                    <c:v>Frick's Tap</c:v>
                  </c:pt>
                  <c:pt idx="7">
                    <c:v>Irish Democrat</c:v>
                  </c:pt>
                  <c:pt idx="8">
                    <c:v>Jethro's BBQ</c:v>
                  </c:pt>
                </c:lvl>
                <c:lvl>
                  <c:pt idx="0">
                    <c:v>1</c:v>
                  </c:pt>
                  <c:pt idx="4">
                    <c:v>2</c:v>
                  </c:pt>
                </c:lvl>
              </c:multiLvlStrCache>
            </c:multiLvlStrRef>
          </c:cat>
          <c:val>
            <c:numRef>
              <c:f>Sheet1!$B$5:$B$16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23968"/>
        <c:axId val="291529856"/>
      </c:lineChart>
      <c:catAx>
        <c:axId val="291523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1529856"/>
        <c:crosses val="autoZero"/>
        <c:auto val="0"/>
        <c:lblAlgn val="ctr"/>
        <c:lblOffset val="100"/>
        <c:noMultiLvlLbl val="0"/>
      </c:catAx>
      <c:valAx>
        <c:axId val="2915298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152396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zomato_cleaned_data_Final_Submission.xlsx]Sheet5!PivotTable2</c:name>
    <c:fmtId val="0"/>
  </c:pivotSource>
  <c:chart>
    <c:autoTitleDeleted val="1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Sheet5!$C$4:$C$5</c:f>
              <c:strCache>
                <c:ptCount val="1"/>
                <c:pt idx="0">
                  <c:v>Average of Price range</c:v>
                </c:pt>
              </c:strCache>
            </c:strRef>
          </c:tx>
          <c:invertIfNegative val="0"/>
          <c:cat>
            <c:multiLvlStrRef>
              <c:f>Sheet5!$A$6:$B$46</c:f>
              <c:multiLvlStrCache>
                <c:ptCount val="20"/>
                <c:lvl>
                  <c:pt idx="0">
                    <c:v>Good</c:v>
                  </c:pt>
                  <c:pt idx="1">
                    <c:v>Very Good</c:v>
                  </c:pt>
                  <c:pt idx="2">
                    <c:v>Good</c:v>
                  </c:pt>
                  <c:pt idx="3">
                    <c:v>Very Good</c:v>
                  </c:pt>
                  <c:pt idx="4">
                    <c:v>Very Good</c:v>
                  </c:pt>
                  <c:pt idx="5">
                    <c:v>Good</c:v>
                  </c:pt>
                  <c:pt idx="6">
                    <c:v>Very Good</c:v>
                  </c:pt>
                  <c:pt idx="7">
                    <c:v>Good</c:v>
                  </c:pt>
                  <c:pt idx="8">
                    <c:v>Excellent</c:v>
                  </c:pt>
                  <c:pt idx="9">
                    <c:v>Very Good</c:v>
                  </c:pt>
                  <c:pt idx="10">
                    <c:v>Very Good</c:v>
                  </c:pt>
                  <c:pt idx="11">
                    <c:v>Very Good</c:v>
                  </c:pt>
                  <c:pt idx="12">
                    <c:v>Very Good</c:v>
                  </c:pt>
                  <c:pt idx="13">
                    <c:v>Very Good</c:v>
                  </c:pt>
                  <c:pt idx="14">
                    <c:v>Average</c:v>
                  </c:pt>
                  <c:pt idx="15">
                    <c:v>Excellent</c:v>
                  </c:pt>
                  <c:pt idx="16">
                    <c:v>Very Good</c:v>
                  </c:pt>
                  <c:pt idx="17">
                    <c:v>Very Good</c:v>
                  </c:pt>
                  <c:pt idx="18">
                    <c:v>Very Good</c:v>
                  </c:pt>
                  <c:pt idx="19">
                    <c:v>Excellent</c:v>
                  </c:pt>
                </c:lvl>
                <c:lvl>
                  <c:pt idx="0">
                    <c:v>Blackout</c:v>
                  </c:pt>
                  <c:pt idx="1">
                    <c:v>Cafe LazyMojo</c:v>
                  </c:pt>
                  <c:pt idx="2">
                    <c:v>Calzone- Dine &amp; Rooftop Lounge</c:v>
                  </c:pt>
                  <c:pt idx="3">
                    <c:v>Chao Chinese Bistro - Holiday Inn Jaipur City Centre</c:v>
                  </c:pt>
                  <c:pt idx="4">
                    <c:v>Chokhi Dhani</c:v>
                  </c:pt>
                  <c:pt idx="5">
                    <c:v>Decked Up By Garden Cafe</c:v>
                  </c:pt>
                  <c:pt idx="6">
                    <c:v>Mamu's Infusion</c:v>
                  </c:pt>
                  <c:pt idx="7">
                    <c:v>Meraaki Kitchen</c:v>
                  </c:pt>
                  <c:pt idx="8">
                    <c:v>Monarch Restaurant - Holiday Inn Jaipur City Centre</c:v>
                  </c:pt>
                  <c:pt idx="9">
                    <c:v>Mutual's</c:v>
                  </c:pt>
                  <c:pt idx="10">
                    <c:v>Nibs Cafe</c:v>
                  </c:pt>
                  <c:pt idx="11">
                    <c:v>O2- The Plant Cafe</c:v>
                  </c:pt>
                  <c:pt idx="12">
                    <c:v>On The House</c:v>
                  </c:pt>
                  <c:pt idx="13">
                    <c:v>Replay</c:v>
                  </c:pt>
                  <c:pt idx="14">
                    <c:v>Sky Beach</c:v>
                  </c:pt>
                  <c:pt idx="15">
                    <c:v>Tapri Central</c:v>
                  </c:pt>
                  <c:pt idx="16">
                    <c:v>Taruveda Bistro</c:v>
                  </c:pt>
                  <c:pt idx="17">
                    <c:v>The Forresta Kitchen &amp; Bar</c:v>
                  </c:pt>
                  <c:pt idx="18">
                    <c:v>WTF</c:v>
                  </c:pt>
                  <c:pt idx="19">
                    <c:v>Zolocrust - Hotel Clarks Amer</c:v>
                  </c:pt>
                </c:lvl>
              </c:multiLvlStrCache>
            </c:multiLvlStrRef>
          </c:cat>
          <c:val>
            <c:numRef>
              <c:f>Sheet5!$C$6:$C$46</c:f>
              <c:numCache>
                <c:formatCode>General</c:formatCode>
                <c:ptCount val="20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</c:numCache>
            </c:numRef>
          </c:val>
        </c:ser>
        <c:ser>
          <c:idx val="1"/>
          <c:order val="1"/>
          <c:tx>
            <c:strRef>
              <c:f>Sheet5!$D$4:$D$5</c:f>
              <c:strCache>
                <c:ptCount val="1"/>
                <c:pt idx="0">
                  <c:v>Average of Votes</c:v>
                </c:pt>
              </c:strCache>
            </c:strRef>
          </c:tx>
          <c:invertIfNegative val="0"/>
          <c:cat>
            <c:multiLvlStrRef>
              <c:f>Sheet5!$A$6:$B$46</c:f>
              <c:multiLvlStrCache>
                <c:ptCount val="20"/>
                <c:lvl>
                  <c:pt idx="0">
                    <c:v>Good</c:v>
                  </c:pt>
                  <c:pt idx="1">
                    <c:v>Very Good</c:v>
                  </c:pt>
                  <c:pt idx="2">
                    <c:v>Good</c:v>
                  </c:pt>
                  <c:pt idx="3">
                    <c:v>Very Good</c:v>
                  </c:pt>
                  <c:pt idx="4">
                    <c:v>Very Good</c:v>
                  </c:pt>
                  <c:pt idx="5">
                    <c:v>Good</c:v>
                  </c:pt>
                  <c:pt idx="6">
                    <c:v>Very Good</c:v>
                  </c:pt>
                  <c:pt idx="7">
                    <c:v>Good</c:v>
                  </c:pt>
                  <c:pt idx="8">
                    <c:v>Excellent</c:v>
                  </c:pt>
                  <c:pt idx="9">
                    <c:v>Very Good</c:v>
                  </c:pt>
                  <c:pt idx="10">
                    <c:v>Very Good</c:v>
                  </c:pt>
                  <c:pt idx="11">
                    <c:v>Very Good</c:v>
                  </c:pt>
                  <c:pt idx="12">
                    <c:v>Very Good</c:v>
                  </c:pt>
                  <c:pt idx="13">
                    <c:v>Very Good</c:v>
                  </c:pt>
                  <c:pt idx="14">
                    <c:v>Average</c:v>
                  </c:pt>
                  <c:pt idx="15">
                    <c:v>Excellent</c:v>
                  </c:pt>
                  <c:pt idx="16">
                    <c:v>Very Good</c:v>
                  </c:pt>
                  <c:pt idx="17">
                    <c:v>Very Good</c:v>
                  </c:pt>
                  <c:pt idx="18">
                    <c:v>Very Good</c:v>
                  </c:pt>
                  <c:pt idx="19">
                    <c:v>Excellent</c:v>
                  </c:pt>
                </c:lvl>
                <c:lvl>
                  <c:pt idx="0">
                    <c:v>Blackout</c:v>
                  </c:pt>
                  <c:pt idx="1">
                    <c:v>Cafe LazyMojo</c:v>
                  </c:pt>
                  <c:pt idx="2">
                    <c:v>Calzone- Dine &amp; Rooftop Lounge</c:v>
                  </c:pt>
                  <c:pt idx="3">
                    <c:v>Chao Chinese Bistro - Holiday Inn Jaipur City Centre</c:v>
                  </c:pt>
                  <c:pt idx="4">
                    <c:v>Chokhi Dhani</c:v>
                  </c:pt>
                  <c:pt idx="5">
                    <c:v>Decked Up By Garden Cafe</c:v>
                  </c:pt>
                  <c:pt idx="6">
                    <c:v>Mamu's Infusion</c:v>
                  </c:pt>
                  <c:pt idx="7">
                    <c:v>Meraaki Kitchen</c:v>
                  </c:pt>
                  <c:pt idx="8">
                    <c:v>Monarch Restaurant - Holiday Inn Jaipur City Centre</c:v>
                  </c:pt>
                  <c:pt idx="9">
                    <c:v>Mutual's</c:v>
                  </c:pt>
                  <c:pt idx="10">
                    <c:v>Nibs Cafe</c:v>
                  </c:pt>
                  <c:pt idx="11">
                    <c:v>O2- The Plant Cafe</c:v>
                  </c:pt>
                  <c:pt idx="12">
                    <c:v>On The House</c:v>
                  </c:pt>
                  <c:pt idx="13">
                    <c:v>Replay</c:v>
                  </c:pt>
                  <c:pt idx="14">
                    <c:v>Sky Beach</c:v>
                  </c:pt>
                  <c:pt idx="15">
                    <c:v>Tapri Central</c:v>
                  </c:pt>
                  <c:pt idx="16">
                    <c:v>Taruveda Bistro</c:v>
                  </c:pt>
                  <c:pt idx="17">
                    <c:v>The Forresta Kitchen &amp; Bar</c:v>
                  </c:pt>
                  <c:pt idx="18">
                    <c:v>WTF</c:v>
                  </c:pt>
                  <c:pt idx="19">
                    <c:v>Zolocrust - Hotel Clarks Amer</c:v>
                  </c:pt>
                </c:lvl>
              </c:multiLvlStrCache>
            </c:multiLvlStrRef>
          </c:cat>
          <c:val>
            <c:numRef>
              <c:f>Sheet5!$D$6:$D$46</c:f>
              <c:numCache>
                <c:formatCode>General</c:formatCode>
                <c:ptCount val="20"/>
                <c:pt idx="0">
                  <c:v>676</c:v>
                </c:pt>
                <c:pt idx="1">
                  <c:v>798</c:v>
                </c:pt>
                <c:pt idx="2">
                  <c:v>112</c:v>
                </c:pt>
                <c:pt idx="3">
                  <c:v>308</c:v>
                </c:pt>
                <c:pt idx="4">
                  <c:v>1478</c:v>
                </c:pt>
                <c:pt idx="5">
                  <c:v>310</c:v>
                </c:pt>
                <c:pt idx="6">
                  <c:v>582</c:v>
                </c:pt>
                <c:pt idx="7">
                  <c:v>67</c:v>
                </c:pt>
                <c:pt idx="8">
                  <c:v>420</c:v>
                </c:pt>
                <c:pt idx="9">
                  <c:v>198</c:v>
                </c:pt>
                <c:pt idx="10">
                  <c:v>389</c:v>
                </c:pt>
                <c:pt idx="11">
                  <c:v>148</c:v>
                </c:pt>
                <c:pt idx="12">
                  <c:v>843</c:v>
                </c:pt>
                <c:pt idx="13">
                  <c:v>1121</c:v>
                </c:pt>
                <c:pt idx="14">
                  <c:v>46</c:v>
                </c:pt>
                <c:pt idx="15">
                  <c:v>1469</c:v>
                </c:pt>
                <c:pt idx="16">
                  <c:v>633</c:v>
                </c:pt>
                <c:pt idx="17">
                  <c:v>916</c:v>
                </c:pt>
                <c:pt idx="18">
                  <c:v>212</c:v>
                </c:pt>
                <c:pt idx="19">
                  <c:v>3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0"/>
        <c:axId val="151077632"/>
        <c:axId val="151079168"/>
      </c:barChart>
      <c:catAx>
        <c:axId val="151077632"/>
        <c:scaling>
          <c:orientation val="minMax"/>
        </c:scaling>
        <c:delete val="0"/>
        <c:axPos val="l"/>
        <c:title>
          <c:layout/>
          <c:overlay val="0"/>
        </c:title>
        <c:majorTickMark val="none"/>
        <c:minorTickMark val="none"/>
        <c:tickLblPos val="nextTo"/>
        <c:crossAx val="151079168"/>
        <c:crosses val="autoZero"/>
        <c:auto val="1"/>
        <c:lblAlgn val="ctr"/>
        <c:lblOffset val="100"/>
        <c:noMultiLvlLbl val="0"/>
      </c:catAx>
      <c:valAx>
        <c:axId val="151079168"/>
        <c:scaling>
          <c:orientation val="minMax"/>
        </c:scaling>
        <c:delete val="0"/>
        <c:axPos val="b"/>
        <c:majorGridlines/>
        <c:minorGridlines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15107763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76830409603626E-2"/>
          <c:y val="1.6537993726393956E-2"/>
          <c:w val="0.72318915229430103"/>
          <c:h val="0.902021210763288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ask-8'!$E$12</c:f>
              <c:strCache>
                <c:ptCount val="1"/>
                <c:pt idx="0">
                  <c:v> Dine In Restaurant</c:v>
                </c:pt>
              </c:strCache>
            </c:strRef>
          </c:tx>
          <c:invertIfNegative val="0"/>
          <c:cat>
            <c:strRef>
              <c:f>'Task-8'!$F$11:$H$11</c:f>
              <c:strCache>
                <c:ptCount val="3"/>
                <c:pt idx="0">
                  <c:v>Number</c:v>
                </c:pt>
                <c:pt idx="1">
                  <c:v>Sum of Av Aggregate Rating</c:v>
                </c:pt>
                <c:pt idx="2">
                  <c:v>Sum of Votes(IN '000)</c:v>
                </c:pt>
              </c:strCache>
            </c:strRef>
          </c:cat>
          <c:val>
            <c:numRef>
              <c:f>'Task-8'!$F$12:$H$12</c:f>
              <c:numCache>
                <c:formatCode>_(* #,##0.00_);_(* \(#,##0.00\);_(* "-"??_);_(@_)</c:formatCode>
                <c:ptCount val="3"/>
                <c:pt idx="0" formatCode="_ * #,##0_ ;_ * \-#,##0_ ;_ * &quot;-&quot;??_ ;_ @_ ">
                  <c:v>723</c:v>
                </c:pt>
                <c:pt idx="1">
                  <c:v>3.3493775933609933</c:v>
                </c:pt>
                <c:pt idx="2">
                  <c:v>202.57499999999999</c:v>
                </c:pt>
              </c:numCache>
            </c:numRef>
          </c:val>
        </c:ser>
        <c:ser>
          <c:idx val="1"/>
          <c:order val="1"/>
          <c:tx>
            <c:strRef>
              <c:f>'Task-8'!$E$13</c:f>
              <c:strCache>
                <c:ptCount val="1"/>
                <c:pt idx="0">
                  <c:v>Online Restaurant</c:v>
                </c:pt>
              </c:strCache>
            </c:strRef>
          </c:tx>
          <c:invertIfNegative val="0"/>
          <c:cat>
            <c:strRef>
              <c:f>'Task-8'!$F$11:$H$11</c:f>
              <c:strCache>
                <c:ptCount val="3"/>
                <c:pt idx="0">
                  <c:v>Number</c:v>
                </c:pt>
                <c:pt idx="1">
                  <c:v>Sum of Av Aggregate Rating</c:v>
                </c:pt>
                <c:pt idx="2">
                  <c:v>Sum of Votes(IN '000)</c:v>
                </c:pt>
              </c:strCache>
            </c:strRef>
          </c:cat>
          <c:val>
            <c:numRef>
              <c:f>'Task-8'!$F$13:$H$13</c:f>
              <c:numCache>
                <c:formatCode>_(* #,##0.00_);_(* \(#,##0.00\);_(* "-"??_);_(@_)</c:formatCode>
                <c:ptCount val="3"/>
                <c:pt idx="0" formatCode="_ * #,##0_ ;_ * \-#,##0_ ;_ * &quot;-&quot;??_ ;_ @_ ">
                  <c:v>2016</c:v>
                </c:pt>
                <c:pt idx="1">
                  <c:v>3.1739583333333328</c:v>
                </c:pt>
                <c:pt idx="2">
                  <c:v>311.5919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1786112"/>
        <c:axId val="292209792"/>
      </c:barChart>
      <c:catAx>
        <c:axId val="291786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92209792"/>
        <c:crosses val="autoZero"/>
        <c:auto val="1"/>
        <c:lblAlgn val="ctr"/>
        <c:lblOffset val="100"/>
        <c:noMultiLvlLbl val="0"/>
      </c:catAx>
      <c:valAx>
        <c:axId val="292209792"/>
        <c:scaling>
          <c:orientation val="minMax"/>
        </c:scaling>
        <c:delete val="0"/>
        <c:axPos val="l"/>
        <c:majorGridlines/>
        <c:numFmt formatCode="_ * #,##0_ ;_ * \-#,##0_ ;_ * &quot;-&quot;??_ ;_ @_ " sourceLinked="1"/>
        <c:majorTickMark val="out"/>
        <c:minorTickMark val="none"/>
        <c:tickLblPos val="nextTo"/>
        <c:crossAx val="2917861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as Online delivery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ggregate rating</c:v>
          </c:tx>
          <c:spPr>
            <a:ln w="28575">
              <a:noFill/>
            </a:ln>
          </c:spPr>
          <c:xVal>
            <c:numRef>
              <c:f>Sheet2!$B$2:$B$9552</c:f>
              <c:numCache>
                <c:formatCode>@</c:formatCode>
                <c:ptCount val="95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1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2</c:v>
                </c:pt>
                <c:pt idx="171">
                  <c:v>1</c:v>
                </c:pt>
                <c:pt idx="172">
                  <c:v>2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1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2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2</c:v>
                </c:pt>
                <c:pt idx="241">
                  <c:v>1</c:v>
                </c:pt>
                <c:pt idx="242">
                  <c:v>2</c:v>
                </c:pt>
                <c:pt idx="243">
                  <c:v>2</c:v>
                </c:pt>
                <c:pt idx="244">
                  <c:v>1</c:v>
                </c:pt>
                <c:pt idx="245">
                  <c:v>2</c:v>
                </c:pt>
                <c:pt idx="246">
                  <c:v>1</c:v>
                </c:pt>
                <c:pt idx="247">
                  <c:v>1</c:v>
                </c:pt>
                <c:pt idx="248">
                  <c:v>2</c:v>
                </c:pt>
                <c:pt idx="249">
                  <c:v>2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1</c:v>
                </c:pt>
                <c:pt idx="262">
                  <c:v>1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2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2</c:v>
                </c:pt>
                <c:pt idx="343">
                  <c:v>2</c:v>
                </c:pt>
                <c:pt idx="344">
                  <c:v>1</c:v>
                </c:pt>
                <c:pt idx="345">
                  <c:v>2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2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2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2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1</c:v>
                </c:pt>
                <c:pt idx="392">
                  <c:v>1</c:v>
                </c:pt>
                <c:pt idx="393">
                  <c:v>2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1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1</c:v>
                </c:pt>
                <c:pt idx="413">
                  <c:v>2</c:v>
                </c:pt>
                <c:pt idx="414">
                  <c:v>1</c:v>
                </c:pt>
                <c:pt idx="415">
                  <c:v>1</c:v>
                </c:pt>
                <c:pt idx="416">
                  <c:v>2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2</c:v>
                </c:pt>
                <c:pt idx="487">
                  <c:v>2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2</c:v>
                </c:pt>
                <c:pt idx="492">
                  <c:v>1</c:v>
                </c:pt>
                <c:pt idx="493">
                  <c:v>1</c:v>
                </c:pt>
                <c:pt idx="494">
                  <c:v>2</c:v>
                </c:pt>
                <c:pt idx="495">
                  <c:v>1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2</c:v>
                </c:pt>
                <c:pt idx="504">
                  <c:v>1</c:v>
                </c:pt>
                <c:pt idx="505">
                  <c:v>2</c:v>
                </c:pt>
                <c:pt idx="506">
                  <c:v>2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1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2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2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2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2</c:v>
                </c:pt>
                <c:pt idx="545">
                  <c:v>1</c:v>
                </c:pt>
                <c:pt idx="546">
                  <c:v>2</c:v>
                </c:pt>
                <c:pt idx="547">
                  <c:v>1</c:v>
                </c:pt>
                <c:pt idx="548">
                  <c:v>1</c:v>
                </c:pt>
                <c:pt idx="549">
                  <c:v>2</c:v>
                </c:pt>
                <c:pt idx="550">
                  <c:v>2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2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2</c:v>
                </c:pt>
                <c:pt idx="559">
                  <c:v>1</c:v>
                </c:pt>
                <c:pt idx="560">
                  <c:v>2</c:v>
                </c:pt>
                <c:pt idx="561">
                  <c:v>1</c:v>
                </c:pt>
                <c:pt idx="562">
                  <c:v>2</c:v>
                </c:pt>
                <c:pt idx="563">
                  <c:v>1</c:v>
                </c:pt>
                <c:pt idx="564">
                  <c:v>2</c:v>
                </c:pt>
                <c:pt idx="565">
                  <c:v>1</c:v>
                </c:pt>
                <c:pt idx="566">
                  <c:v>1</c:v>
                </c:pt>
                <c:pt idx="567">
                  <c:v>2</c:v>
                </c:pt>
                <c:pt idx="568">
                  <c:v>1</c:v>
                </c:pt>
                <c:pt idx="569">
                  <c:v>2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2</c:v>
                </c:pt>
                <c:pt idx="666">
                  <c:v>1</c:v>
                </c:pt>
                <c:pt idx="667">
                  <c:v>1</c:v>
                </c:pt>
                <c:pt idx="668">
                  <c:v>2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2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1</c:v>
                </c:pt>
                <c:pt idx="697">
                  <c:v>1</c:v>
                </c:pt>
                <c:pt idx="698">
                  <c:v>2</c:v>
                </c:pt>
                <c:pt idx="699">
                  <c:v>2</c:v>
                </c:pt>
                <c:pt idx="700">
                  <c:v>1</c:v>
                </c:pt>
                <c:pt idx="701">
                  <c:v>2</c:v>
                </c:pt>
                <c:pt idx="702">
                  <c:v>2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2</c:v>
                </c:pt>
                <c:pt idx="708">
                  <c:v>1</c:v>
                </c:pt>
                <c:pt idx="709">
                  <c:v>2</c:v>
                </c:pt>
                <c:pt idx="710">
                  <c:v>2</c:v>
                </c:pt>
                <c:pt idx="711">
                  <c:v>1</c:v>
                </c:pt>
                <c:pt idx="712">
                  <c:v>1</c:v>
                </c:pt>
                <c:pt idx="713">
                  <c:v>2</c:v>
                </c:pt>
                <c:pt idx="714">
                  <c:v>1</c:v>
                </c:pt>
                <c:pt idx="715">
                  <c:v>2</c:v>
                </c:pt>
                <c:pt idx="716">
                  <c:v>1</c:v>
                </c:pt>
                <c:pt idx="717">
                  <c:v>1</c:v>
                </c:pt>
                <c:pt idx="718">
                  <c:v>2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  <c:pt idx="731">
                  <c:v>2</c:v>
                </c:pt>
                <c:pt idx="732">
                  <c:v>1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1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1</c:v>
                </c:pt>
                <c:pt idx="751">
                  <c:v>1</c:v>
                </c:pt>
                <c:pt idx="752">
                  <c:v>2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2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1</c:v>
                </c:pt>
                <c:pt idx="762">
                  <c:v>2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1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1</c:v>
                </c:pt>
                <c:pt idx="777">
                  <c:v>2</c:v>
                </c:pt>
                <c:pt idx="778">
                  <c:v>2</c:v>
                </c:pt>
                <c:pt idx="779">
                  <c:v>1</c:v>
                </c:pt>
                <c:pt idx="780">
                  <c:v>2</c:v>
                </c:pt>
                <c:pt idx="781">
                  <c:v>1</c:v>
                </c:pt>
                <c:pt idx="782">
                  <c:v>1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1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1</c:v>
                </c:pt>
                <c:pt idx="791">
                  <c:v>1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2</c:v>
                </c:pt>
                <c:pt idx="797">
                  <c:v>1</c:v>
                </c:pt>
                <c:pt idx="798">
                  <c:v>2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2</c:v>
                </c:pt>
                <c:pt idx="804">
                  <c:v>2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2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2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1</c:v>
                </c:pt>
                <c:pt idx="924">
                  <c:v>2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2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2</c:v>
                </c:pt>
                <c:pt idx="946">
                  <c:v>1</c:v>
                </c:pt>
                <c:pt idx="947">
                  <c:v>1</c:v>
                </c:pt>
                <c:pt idx="948">
                  <c:v>2</c:v>
                </c:pt>
                <c:pt idx="949">
                  <c:v>2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2</c:v>
                </c:pt>
                <c:pt idx="975">
                  <c:v>2</c:v>
                </c:pt>
                <c:pt idx="976">
                  <c:v>1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2</c:v>
                </c:pt>
                <c:pt idx="982">
                  <c:v>1</c:v>
                </c:pt>
                <c:pt idx="983">
                  <c:v>2</c:v>
                </c:pt>
                <c:pt idx="984">
                  <c:v>1</c:v>
                </c:pt>
                <c:pt idx="985">
                  <c:v>1</c:v>
                </c:pt>
                <c:pt idx="986">
                  <c:v>2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1</c:v>
                </c:pt>
                <c:pt idx="999">
                  <c:v>2</c:v>
                </c:pt>
                <c:pt idx="1000">
                  <c:v>2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2</c:v>
                </c:pt>
                <c:pt idx="1005">
                  <c:v>1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2</c:v>
                </c:pt>
                <c:pt idx="1013">
                  <c:v>1</c:v>
                </c:pt>
                <c:pt idx="1014">
                  <c:v>2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2</c:v>
                </c:pt>
                <c:pt idx="1021">
                  <c:v>1</c:v>
                </c:pt>
                <c:pt idx="1022">
                  <c:v>2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2</c:v>
                </c:pt>
                <c:pt idx="1027">
                  <c:v>2</c:v>
                </c:pt>
                <c:pt idx="1028">
                  <c:v>1</c:v>
                </c:pt>
                <c:pt idx="1029">
                  <c:v>2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2</c:v>
                </c:pt>
                <c:pt idx="1034">
                  <c:v>1</c:v>
                </c:pt>
                <c:pt idx="1035">
                  <c:v>2</c:v>
                </c:pt>
                <c:pt idx="1036">
                  <c:v>1</c:v>
                </c:pt>
                <c:pt idx="1037">
                  <c:v>2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2</c:v>
                </c:pt>
                <c:pt idx="1043">
                  <c:v>2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2</c:v>
                </c:pt>
                <c:pt idx="1049">
                  <c:v>1</c:v>
                </c:pt>
                <c:pt idx="1050">
                  <c:v>2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2</c:v>
                </c:pt>
                <c:pt idx="1055">
                  <c:v>1</c:v>
                </c:pt>
                <c:pt idx="1056">
                  <c:v>2</c:v>
                </c:pt>
                <c:pt idx="1057">
                  <c:v>1</c:v>
                </c:pt>
                <c:pt idx="1058">
                  <c:v>2</c:v>
                </c:pt>
                <c:pt idx="1059">
                  <c:v>2</c:v>
                </c:pt>
                <c:pt idx="1060">
                  <c:v>1</c:v>
                </c:pt>
                <c:pt idx="1061">
                  <c:v>2</c:v>
                </c:pt>
                <c:pt idx="1062">
                  <c:v>1</c:v>
                </c:pt>
                <c:pt idx="1063">
                  <c:v>2</c:v>
                </c:pt>
                <c:pt idx="1064">
                  <c:v>1</c:v>
                </c:pt>
                <c:pt idx="1065">
                  <c:v>2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2</c:v>
                </c:pt>
                <c:pt idx="1172">
                  <c:v>1</c:v>
                </c:pt>
                <c:pt idx="1173">
                  <c:v>2</c:v>
                </c:pt>
                <c:pt idx="1174">
                  <c:v>1</c:v>
                </c:pt>
                <c:pt idx="1175">
                  <c:v>2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2</c:v>
                </c:pt>
                <c:pt idx="1184">
                  <c:v>1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1</c:v>
                </c:pt>
                <c:pt idx="1192">
                  <c:v>2</c:v>
                </c:pt>
                <c:pt idx="1193">
                  <c:v>2</c:v>
                </c:pt>
                <c:pt idx="1194">
                  <c:v>1</c:v>
                </c:pt>
                <c:pt idx="1195">
                  <c:v>2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1</c:v>
                </c:pt>
                <c:pt idx="1202">
                  <c:v>1</c:v>
                </c:pt>
                <c:pt idx="1203">
                  <c:v>2</c:v>
                </c:pt>
                <c:pt idx="1204">
                  <c:v>1</c:v>
                </c:pt>
                <c:pt idx="1205">
                  <c:v>2</c:v>
                </c:pt>
                <c:pt idx="1206">
                  <c:v>1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2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2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2</c:v>
                </c:pt>
                <c:pt idx="1229">
                  <c:v>1</c:v>
                </c:pt>
                <c:pt idx="1230">
                  <c:v>1</c:v>
                </c:pt>
                <c:pt idx="1231">
                  <c:v>2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2</c:v>
                </c:pt>
                <c:pt idx="1247">
                  <c:v>2</c:v>
                </c:pt>
                <c:pt idx="1248">
                  <c:v>1</c:v>
                </c:pt>
                <c:pt idx="1249">
                  <c:v>1</c:v>
                </c:pt>
                <c:pt idx="1250">
                  <c:v>2</c:v>
                </c:pt>
                <c:pt idx="1251">
                  <c:v>1</c:v>
                </c:pt>
                <c:pt idx="1252">
                  <c:v>2</c:v>
                </c:pt>
                <c:pt idx="1253">
                  <c:v>2</c:v>
                </c:pt>
                <c:pt idx="1254">
                  <c:v>1</c:v>
                </c:pt>
                <c:pt idx="1255">
                  <c:v>1</c:v>
                </c:pt>
                <c:pt idx="1256">
                  <c:v>2</c:v>
                </c:pt>
                <c:pt idx="1257">
                  <c:v>1</c:v>
                </c:pt>
                <c:pt idx="1258">
                  <c:v>1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1</c:v>
                </c:pt>
                <c:pt idx="1264">
                  <c:v>1</c:v>
                </c:pt>
                <c:pt idx="1265">
                  <c:v>2</c:v>
                </c:pt>
                <c:pt idx="1266">
                  <c:v>1</c:v>
                </c:pt>
                <c:pt idx="1267">
                  <c:v>2</c:v>
                </c:pt>
                <c:pt idx="1268">
                  <c:v>1</c:v>
                </c:pt>
                <c:pt idx="1269">
                  <c:v>2</c:v>
                </c:pt>
                <c:pt idx="1270">
                  <c:v>2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2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2</c:v>
                </c:pt>
                <c:pt idx="1282">
                  <c:v>1</c:v>
                </c:pt>
                <c:pt idx="1283">
                  <c:v>1</c:v>
                </c:pt>
                <c:pt idx="1284">
                  <c:v>2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2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2</c:v>
                </c:pt>
                <c:pt idx="1302">
                  <c:v>1</c:v>
                </c:pt>
                <c:pt idx="1303">
                  <c:v>1</c:v>
                </c:pt>
                <c:pt idx="1304">
                  <c:v>2</c:v>
                </c:pt>
                <c:pt idx="1305">
                  <c:v>1</c:v>
                </c:pt>
                <c:pt idx="1306">
                  <c:v>1</c:v>
                </c:pt>
                <c:pt idx="1307">
                  <c:v>2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2</c:v>
                </c:pt>
                <c:pt idx="1313">
                  <c:v>2</c:v>
                </c:pt>
                <c:pt idx="1314">
                  <c:v>1</c:v>
                </c:pt>
                <c:pt idx="1315">
                  <c:v>1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2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2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2</c:v>
                </c:pt>
                <c:pt idx="1339">
                  <c:v>1</c:v>
                </c:pt>
                <c:pt idx="1340">
                  <c:v>1</c:v>
                </c:pt>
                <c:pt idx="1341">
                  <c:v>2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2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2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2</c:v>
                </c:pt>
                <c:pt idx="1446">
                  <c:v>1</c:v>
                </c:pt>
                <c:pt idx="1447">
                  <c:v>2</c:v>
                </c:pt>
                <c:pt idx="1448">
                  <c:v>1</c:v>
                </c:pt>
                <c:pt idx="1449">
                  <c:v>1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1</c:v>
                </c:pt>
                <c:pt idx="1461">
                  <c:v>2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2</c:v>
                </c:pt>
                <c:pt idx="1466">
                  <c:v>1</c:v>
                </c:pt>
                <c:pt idx="1467">
                  <c:v>2</c:v>
                </c:pt>
                <c:pt idx="1468">
                  <c:v>1</c:v>
                </c:pt>
                <c:pt idx="1469">
                  <c:v>1</c:v>
                </c:pt>
                <c:pt idx="1470">
                  <c:v>2</c:v>
                </c:pt>
                <c:pt idx="1471">
                  <c:v>2</c:v>
                </c:pt>
                <c:pt idx="1472">
                  <c:v>2</c:v>
                </c:pt>
                <c:pt idx="1473">
                  <c:v>2</c:v>
                </c:pt>
                <c:pt idx="1474">
                  <c:v>2</c:v>
                </c:pt>
                <c:pt idx="1475">
                  <c:v>1</c:v>
                </c:pt>
                <c:pt idx="1476">
                  <c:v>2</c:v>
                </c:pt>
                <c:pt idx="1477">
                  <c:v>2</c:v>
                </c:pt>
                <c:pt idx="1478">
                  <c:v>2</c:v>
                </c:pt>
                <c:pt idx="1479">
                  <c:v>1</c:v>
                </c:pt>
                <c:pt idx="1480">
                  <c:v>1</c:v>
                </c:pt>
                <c:pt idx="1481">
                  <c:v>2</c:v>
                </c:pt>
                <c:pt idx="1482">
                  <c:v>1</c:v>
                </c:pt>
                <c:pt idx="1483">
                  <c:v>2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2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2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2</c:v>
                </c:pt>
                <c:pt idx="1513">
                  <c:v>1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1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2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2</c:v>
                </c:pt>
                <c:pt idx="1529">
                  <c:v>2</c:v>
                </c:pt>
                <c:pt idx="1530">
                  <c:v>2</c:v>
                </c:pt>
                <c:pt idx="1531">
                  <c:v>2</c:v>
                </c:pt>
                <c:pt idx="1532">
                  <c:v>1</c:v>
                </c:pt>
                <c:pt idx="1533">
                  <c:v>2</c:v>
                </c:pt>
                <c:pt idx="1534">
                  <c:v>2</c:v>
                </c:pt>
                <c:pt idx="1535">
                  <c:v>1</c:v>
                </c:pt>
                <c:pt idx="1536">
                  <c:v>2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2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1</c:v>
                </c:pt>
                <c:pt idx="1549">
                  <c:v>2</c:v>
                </c:pt>
                <c:pt idx="1550">
                  <c:v>1</c:v>
                </c:pt>
                <c:pt idx="1551">
                  <c:v>2</c:v>
                </c:pt>
                <c:pt idx="1552">
                  <c:v>2</c:v>
                </c:pt>
                <c:pt idx="1553">
                  <c:v>1</c:v>
                </c:pt>
                <c:pt idx="1554">
                  <c:v>2</c:v>
                </c:pt>
                <c:pt idx="1555">
                  <c:v>1</c:v>
                </c:pt>
                <c:pt idx="1556">
                  <c:v>2</c:v>
                </c:pt>
                <c:pt idx="1557">
                  <c:v>2</c:v>
                </c:pt>
                <c:pt idx="1558">
                  <c:v>1</c:v>
                </c:pt>
                <c:pt idx="1559">
                  <c:v>1</c:v>
                </c:pt>
                <c:pt idx="1560">
                  <c:v>2</c:v>
                </c:pt>
                <c:pt idx="1561">
                  <c:v>2</c:v>
                </c:pt>
                <c:pt idx="1562">
                  <c:v>1</c:v>
                </c:pt>
                <c:pt idx="1563">
                  <c:v>2</c:v>
                </c:pt>
                <c:pt idx="1564">
                  <c:v>2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2</c:v>
                </c:pt>
                <c:pt idx="1573">
                  <c:v>1</c:v>
                </c:pt>
                <c:pt idx="1574">
                  <c:v>2</c:v>
                </c:pt>
                <c:pt idx="1575">
                  <c:v>1</c:v>
                </c:pt>
                <c:pt idx="1576">
                  <c:v>2</c:v>
                </c:pt>
                <c:pt idx="1577">
                  <c:v>2</c:v>
                </c:pt>
                <c:pt idx="1578">
                  <c:v>1</c:v>
                </c:pt>
                <c:pt idx="1579">
                  <c:v>2</c:v>
                </c:pt>
                <c:pt idx="1580">
                  <c:v>2</c:v>
                </c:pt>
                <c:pt idx="1581">
                  <c:v>2</c:v>
                </c:pt>
                <c:pt idx="1582">
                  <c:v>2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2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1</c:v>
                </c:pt>
                <c:pt idx="1602">
                  <c:v>2</c:v>
                </c:pt>
                <c:pt idx="1603">
                  <c:v>1</c:v>
                </c:pt>
                <c:pt idx="1604">
                  <c:v>2</c:v>
                </c:pt>
                <c:pt idx="1605">
                  <c:v>1</c:v>
                </c:pt>
                <c:pt idx="1606">
                  <c:v>2</c:v>
                </c:pt>
                <c:pt idx="1607">
                  <c:v>2</c:v>
                </c:pt>
                <c:pt idx="1608">
                  <c:v>2</c:v>
                </c:pt>
                <c:pt idx="1609">
                  <c:v>1</c:v>
                </c:pt>
                <c:pt idx="1610">
                  <c:v>2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2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2</c:v>
                </c:pt>
                <c:pt idx="1620">
                  <c:v>1</c:v>
                </c:pt>
                <c:pt idx="1621">
                  <c:v>2</c:v>
                </c:pt>
                <c:pt idx="1622">
                  <c:v>2</c:v>
                </c:pt>
                <c:pt idx="1623">
                  <c:v>2</c:v>
                </c:pt>
                <c:pt idx="1624">
                  <c:v>2</c:v>
                </c:pt>
                <c:pt idx="1625">
                  <c:v>2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2</c:v>
                </c:pt>
                <c:pt idx="1633">
                  <c:v>1</c:v>
                </c:pt>
                <c:pt idx="1634">
                  <c:v>1</c:v>
                </c:pt>
                <c:pt idx="1635">
                  <c:v>2</c:v>
                </c:pt>
                <c:pt idx="1636">
                  <c:v>1</c:v>
                </c:pt>
                <c:pt idx="1637">
                  <c:v>2</c:v>
                </c:pt>
                <c:pt idx="1638">
                  <c:v>1</c:v>
                </c:pt>
                <c:pt idx="1639">
                  <c:v>2</c:v>
                </c:pt>
                <c:pt idx="1640">
                  <c:v>2</c:v>
                </c:pt>
                <c:pt idx="1641">
                  <c:v>1</c:v>
                </c:pt>
                <c:pt idx="1642">
                  <c:v>1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1</c:v>
                </c:pt>
                <c:pt idx="1647">
                  <c:v>2</c:v>
                </c:pt>
                <c:pt idx="1648">
                  <c:v>1</c:v>
                </c:pt>
                <c:pt idx="1649">
                  <c:v>1</c:v>
                </c:pt>
                <c:pt idx="1650">
                  <c:v>2</c:v>
                </c:pt>
                <c:pt idx="1651">
                  <c:v>1</c:v>
                </c:pt>
                <c:pt idx="1652">
                  <c:v>2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1</c:v>
                </c:pt>
                <c:pt idx="1674">
                  <c:v>2</c:v>
                </c:pt>
                <c:pt idx="1675">
                  <c:v>1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2</c:v>
                </c:pt>
                <c:pt idx="1680">
                  <c:v>1</c:v>
                </c:pt>
                <c:pt idx="1681">
                  <c:v>2</c:v>
                </c:pt>
                <c:pt idx="1682">
                  <c:v>2</c:v>
                </c:pt>
                <c:pt idx="1683">
                  <c:v>1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1</c:v>
                </c:pt>
                <c:pt idx="1688">
                  <c:v>2</c:v>
                </c:pt>
                <c:pt idx="1689">
                  <c:v>1</c:v>
                </c:pt>
                <c:pt idx="1690">
                  <c:v>2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2</c:v>
                </c:pt>
                <c:pt idx="1761">
                  <c:v>2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2</c:v>
                </c:pt>
                <c:pt idx="1766">
                  <c:v>2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2</c:v>
                </c:pt>
                <c:pt idx="1778">
                  <c:v>2</c:v>
                </c:pt>
                <c:pt idx="1779">
                  <c:v>2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2</c:v>
                </c:pt>
                <c:pt idx="1785">
                  <c:v>1</c:v>
                </c:pt>
                <c:pt idx="1786">
                  <c:v>2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2</c:v>
                </c:pt>
                <c:pt idx="1791">
                  <c:v>1</c:v>
                </c:pt>
                <c:pt idx="1792">
                  <c:v>2</c:v>
                </c:pt>
                <c:pt idx="1793">
                  <c:v>2</c:v>
                </c:pt>
                <c:pt idx="1794">
                  <c:v>2</c:v>
                </c:pt>
                <c:pt idx="1795">
                  <c:v>1</c:v>
                </c:pt>
                <c:pt idx="1796">
                  <c:v>2</c:v>
                </c:pt>
                <c:pt idx="1797">
                  <c:v>2</c:v>
                </c:pt>
                <c:pt idx="1798">
                  <c:v>2</c:v>
                </c:pt>
                <c:pt idx="1799">
                  <c:v>1</c:v>
                </c:pt>
                <c:pt idx="1800">
                  <c:v>2</c:v>
                </c:pt>
                <c:pt idx="1801">
                  <c:v>2</c:v>
                </c:pt>
                <c:pt idx="1802">
                  <c:v>2</c:v>
                </c:pt>
                <c:pt idx="1803">
                  <c:v>2</c:v>
                </c:pt>
                <c:pt idx="1804">
                  <c:v>2</c:v>
                </c:pt>
                <c:pt idx="1805">
                  <c:v>2</c:v>
                </c:pt>
                <c:pt idx="1806">
                  <c:v>2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1</c:v>
                </c:pt>
                <c:pt idx="1814">
                  <c:v>2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1</c:v>
                </c:pt>
                <c:pt idx="1819">
                  <c:v>2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1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2</c:v>
                </c:pt>
                <c:pt idx="1829">
                  <c:v>2</c:v>
                </c:pt>
                <c:pt idx="1830">
                  <c:v>1</c:v>
                </c:pt>
                <c:pt idx="1831">
                  <c:v>2</c:v>
                </c:pt>
                <c:pt idx="1832">
                  <c:v>2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2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1</c:v>
                </c:pt>
                <c:pt idx="1888">
                  <c:v>2</c:v>
                </c:pt>
                <c:pt idx="1889">
                  <c:v>2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1</c:v>
                </c:pt>
                <c:pt idx="1897">
                  <c:v>2</c:v>
                </c:pt>
                <c:pt idx="1898">
                  <c:v>1</c:v>
                </c:pt>
                <c:pt idx="1899">
                  <c:v>1</c:v>
                </c:pt>
                <c:pt idx="1900">
                  <c:v>2</c:v>
                </c:pt>
                <c:pt idx="1901">
                  <c:v>2</c:v>
                </c:pt>
                <c:pt idx="1902">
                  <c:v>1</c:v>
                </c:pt>
                <c:pt idx="1903">
                  <c:v>2</c:v>
                </c:pt>
                <c:pt idx="1904">
                  <c:v>1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1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2</c:v>
                </c:pt>
                <c:pt idx="1923">
                  <c:v>2</c:v>
                </c:pt>
                <c:pt idx="1924">
                  <c:v>1</c:v>
                </c:pt>
                <c:pt idx="1925">
                  <c:v>1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2</c:v>
                </c:pt>
                <c:pt idx="1938">
                  <c:v>2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1</c:v>
                </c:pt>
                <c:pt idx="1951">
                  <c:v>2</c:v>
                </c:pt>
                <c:pt idx="1952">
                  <c:v>1</c:v>
                </c:pt>
                <c:pt idx="1953">
                  <c:v>2</c:v>
                </c:pt>
                <c:pt idx="1954">
                  <c:v>2</c:v>
                </c:pt>
                <c:pt idx="1955">
                  <c:v>1</c:v>
                </c:pt>
                <c:pt idx="1956">
                  <c:v>1</c:v>
                </c:pt>
                <c:pt idx="1957">
                  <c:v>2</c:v>
                </c:pt>
                <c:pt idx="1958">
                  <c:v>1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2</c:v>
                </c:pt>
                <c:pt idx="1967">
                  <c:v>1</c:v>
                </c:pt>
                <c:pt idx="1968">
                  <c:v>1</c:v>
                </c:pt>
                <c:pt idx="1969">
                  <c:v>2</c:v>
                </c:pt>
                <c:pt idx="1970">
                  <c:v>1</c:v>
                </c:pt>
                <c:pt idx="1971">
                  <c:v>1</c:v>
                </c:pt>
                <c:pt idx="1972">
                  <c:v>2</c:v>
                </c:pt>
                <c:pt idx="1973">
                  <c:v>1</c:v>
                </c:pt>
                <c:pt idx="1974">
                  <c:v>2</c:v>
                </c:pt>
                <c:pt idx="1975">
                  <c:v>2</c:v>
                </c:pt>
                <c:pt idx="1976">
                  <c:v>1</c:v>
                </c:pt>
                <c:pt idx="1977">
                  <c:v>1</c:v>
                </c:pt>
                <c:pt idx="1978">
                  <c:v>2</c:v>
                </c:pt>
                <c:pt idx="1979">
                  <c:v>2</c:v>
                </c:pt>
                <c:pt idx="1980">
                  <c:v>1</c:v>
                </c:pt>
                <c:pt idx="1981">
                  <c:v>2</c:v>
                </c:pt>
                <c:pt idx="1982">
                  <c:v>1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2</c:v>
                </c:pt>
                <c:pt idx="1988">
                  <c:v>1</c:v>
                </c:pt>
                <c:pt idx="1989">
                  <c:v>1</c:v>
                </c:pt>
                <c:pt idx="1990">
                  <c:v>2</c:v>
                </c:pt>
                <c:pt idx="1991">
                  <c:v>1</c:v>
                </c:pt>
                <c:pt idx="1992">
                  <c:v>2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2</c:v>
                </c:pt>
                <c:pt idx="1997">
                  <c:v>1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2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1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1</c:v>
                </c:pt>
                <c:pt idx="2018">
                  <c:v>2</c:v>
                </c:pt>
                <c:pt idx="2019">
                  <c:v>1</c:v>
                </c:pt>
                <c:pt idx="2020">
                  <c:v>2</c:v>
                </c:pt>
                <c:pt idx="2021">
                  <c:v>2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2</c:v>
                </c:pt>
                <c:pt idx="2027">
                  <c:v>1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1</c:v>
                </c:pt>
                <c:pt idx="2035">
                  <c:v>2</c:v>
                </c:pt>
                <c:pt idx="2036">
                  <c:v>1</c:v>
                </c:pt>
                <c:pt idx="2037">
                  <c:v>1</c:v>
                </c:pt>
                <c:pt idx="2038">
                  <c:v>2</c:v>
                </c:pt>
                <c:pt idx="2039">
                  <c:v>2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1</c:v>
                </c:pt>
                <c:pt idx="2057">
                  <c:v>1</c:v>
                </c:pt>
                <c:pt idx="2058">
                  <c:v>2</c:v>
                </c:pt>
                <c:pt idx="2059">
                  <c:v>1</c:v>
                </c:pt>
                <c:pt idx="2060">
                  <c:v>2</c:v>
                </c:pt>
                <c:pt idx="2061">
                  <c:v>1</c:v>
                </c:pt>
                <c:pt idx="2062">
                  <c:v>2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2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2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1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1</c:v>
                </c:pt>
                <c:pt idx="2211">
                  <c:v>1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1</c:v>
                </c:pt>
                <c:pt idx="2219">
                  <c:v>2</c:v>
                </c:pt>
                <c:pt idx="2220">
                  <c:v>2</c:v>
                </c:pt>
                <c:pt idx="2221">
                  <c:v>1</c:v>
                </c:pt>
                <c:pt idx="2222">
                  <c:v>2</c:v>
                </c:pt>
                <c:pt idx="2223">
                  <c:v>1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2</c:v>
                </c:pt>
                <c:pt idx="2228">
                  <c:v>1</c:v>
                </c:pt>
                <c:pt idx="2229">
                  <c:v>1</c:v>
                </c:pt>
                <c:pt idx="2230">
                  <c:v>2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2</c:v>
                </c:pt>
                <c:pt idx="2247">
                  <c:v>1</c:v>
                </c:pt>
                <c:pt idx="2248">
                  <c:v>2</c:v>
                </c:pt>
                <c:pt idx="2249">
                  <c:v>2</c:v>
                </c:pt>
                <c:pt idx="2250">
                  <c:v>1</c:v>
                </c:pt>
                <c:pt idx="2251">
                  <c:v>2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2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2</c:v>
                </c:pt>
                <c:pt idx="2272">
                  <c:v>1</c:v>
                </c:pt>
                <c:pt idx="2273">
                  <c:v>2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1</c:v>
                </c:pt>
                <c:pt idx="2284">
                  <c:v>1</c:v>
                </c:pt>
                <c:pt idx="2285">
                  <c:v>2</c:v>
                </c:pt>
                <c:pt idx="2286">
                  <c:v>1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2</c:v>
                </c:pt>
                <c:pt idx="2303">
                  <c:v>1</c:v>
                </c:pt>
                <c:pt idx="2304">
                  <c:v>2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2</c:v>
                </c:pt>
                <c:pt idx="2311">
                  <c:v>1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2</c:v>
                </c:pt>
                <c:pt idx="2317">
                  <c:v>1</c:v>
                </c:pt>
                <c:pt idx="2318">
                  <c:v>1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1</c:v>
                </c:pt>
                <c:pt idx="2331">
                  <c:v>2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2</c:v>
                </c:pt>
                <c:pt idx="2340">
                  <c:v>1</c:v>
                </c:pt>
                <c:pt idx="2341">
                  <c:v>2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1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1</c:v>
                </c:pt>
                <c:pt idx="2366">
                  <c:v>2</c:v>
                </c:pt>
                <c:pt idx="2367">
                  <c:v>2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2</c:v>
                </c:pt>
                <c:pt idx="2373">
                  <c:v>1</c:v>
                </c:pt>
                <c:pt idx="2374">
                  <c:v>1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1</c:v>
                </c:pt>
                <c:pt idx="2381">
                  <c:v>1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1</c:v>
                </c:pt>
                <c:pt idx="2388">
                  <c:v>1</c:v>
                </c:pt>
                <c:pt idx="2389">
                  <c:v>2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2</c:v>
                </c:pt>
                <c:pt idx="2403">
                  <c:v>1</c:v>
                </c:pt>
                <c:pt idx="2404">
                  <c:v>2</c:v>
                </c:pt>
                <c:pt idx="2405">
                  <c:v>1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2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2</c:v>
                </c:pt>
                <c:pt idx="2417">
                  <c:v>1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1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1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1</c:v>
                </c:pt>
                <c:pt idx="2451">
                  <c:v>1</c:v>
                </c:pt>
                <c:pt idx="2452">
                  <c:v>2</c:v>
                </c:pt>
                <c:pt idx="2453">
                  <c:v>1</c:v>
                </c:pt>
                <c:pt idx="2454">
                  <c:v>2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1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1</c:v>
                </c:pt>
                <c:pt idx="2481">
                  <c:v>1</c:v>
                </c:pt>
                <c:pt idx="2482">
                  <c:v>2</c:v>
                </c:pt>
                <c:pt idx="2483">
                  <c:v>1</c:v>
                </c:pt>
                <c:pt idx="2484">
                  <c:v>2</c:v>
                </c:pt>
                <c:pt idx="2485">
                  <c:v>1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1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1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2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2</c:v>
                </c:pt>
                <c:pt idx="2607">
                  <c:v>2</c:v>
                </c:pt>
                <c:pt idx="2608">
                  <c:v>1</c:v>
                </c:pt>
                <c:pt idx="2609">
                  <c:v>2</c:v>
                </c:pt>
                <c:pt idx="2610">
                  <c:v>2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1</c:v>
                </c:pt>
                <c:pt idx="2624">
                  <c:v>2</c:v>
                </c:pt>
                <c:pt idx="2625">
                  <c:v>1</c:v>
                </c:pt>
                <c:pt idx="2626">
                  <c:v>1</c:v>
                </c:pt>
                <c:pt idx="2627">
                  <c:v>2</c:v>
                </c:pt>
                <c:pt idx="2628">
                  <c:v>2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2</c:v>
                </c:pt>
                <c:pt idx="2642">
                  <c:v>1</c:v>
                </c:pt>
                <c:pt idx="2643">
                  <c:v>1</c:v>
                </c:pt>
                <c:pt idx="2644">
                  <c:v>2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2</c:v>
                </c:pt>
                <c:pt idx="2692">
                  <c:v>2</c:v>
                </c:pt>
                <c:pt idx="2693">
                  <c:v>1</c:v>
                </c:pt>
                <c:pt idx="2694">
                  <c:v>2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2</c:v>
                </c:pt>
                <c:pt idx="2699">
                  <c:v>1</c:v>
                </c:pt>
                <c:pt idx="2700">
                  <c:v>2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2</c:v>
                </c:pt>
                <c:pt idx="2717">
                  <c:v>1</c:v>
                </c:pt>
                <c:pt idx="2718">
                  <c:v>2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1</c:v>
                </c:pt>
                <c:pt idx="2732">
                  <c:v>1</c:v>
                </c:pt>
                <c:pt idx="2733">
                  <c:v>2</c:v>
                </c:pt>
                <c:pt idx="2734">
                  <c:v>1</c:v>
                </c:pt>
                <c:pt idx="2735">
                  <c:v>2</c:v>
                </c:pt>
                <c:pt idx="2736">
                  <c:v>1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1</c:v>
                </c:pt>
                <c:pt idx="2742">
                  <c:v>2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2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2</c:v>
                </c:pt>
                <c:pt idx="2778">
                  <c:v>1</c:v>
                </c:pt>
                <c:pt idx="2779">
                  <c:v>2</c:v>
                </c:pt>
                <c:pt idx="2780">
                  <c:v>2</c:v>
                </c:pt>
                <c:pt idx="2781">
                  <c:v>1</c:v>
                </c:pt>
                <c:pt idx="2782">
                  <c:v>2</c:v>
                </c:pt>
                <c:pt idx="2783">
                  <c:v>1</c:v>
                </c:pt>
                <c:pt idx="2784">
                  <c:v>2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1</c:v>
                </c:pt>
                <c:pt idx="2793">
                  <c:v>1</c:v>
                </c:pt>
                <c:pt idx="2794">
                  <c:v>2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1</c:v>
                </c:pt>
                <c:pt idx="2803">
                  <c:v>2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2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2</c:v>
                </c:pt>
                <c:pt idx="2814">
                  <c:v>2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1</c:v>
                </c:pt>
                <c:pt idx="2824">
                  <c:v>2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2</c:v>
                </c:pt>
                <c:pt idx="2830">
                  <c:v>1</c:v>
                </c:pt>
                <c:pt idx="2831">
                  <c:v>1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1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2</c:v>
                </c:pt>
                <c:pt idx="2853">
                  <c:v>1</c:v>
                </c:pt>
                <c:pt idx="2854">
                  <c:v>2</c:v>
                </c:pt>
                <c:pt idx="2855">
                  <c:v>2</c:v>
                </c:pt>
                <c:pt idx="2856">
                  <c:v>1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1</c:v>
                </c:pt>
                <c:pt idx="2866">
                  <c:v>1</c:v>
                </c:pt>
                <c:pt idx="2867">
                  <c:v>2</c:v>
                </c:pt>
                <c:pt idx="2868">
                  <c:v>1</c:v>
                </c:pt>
                <c:pt idx="2869">
                  <c:v>2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2</c:v>
                </c:pt>
                <c:pt idx="2881">
                  <c:v>2</c:v>
                </c:pt>
                <c:pt idx="2882">
                  <c:v>1</c:v>
                </c:pt>
                <c:pt idx="2883">
                  <c:v>2</c:v>
                </c:pt>
                <c:pt idx="2884">
                  <c:v>1</c:v>
                </c:pt>
                <c:pt idx="2885">
                  <c:v>1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1</c:v>
                </c:pt>
                <c:pt idx="2890">
                  <c:v>1</c:v>
                </c:pt>
                <c:pt idx="2891">
                  <c:v>2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2</c:v>
                </c:pt>
                <c:pt idx="2900">
                  <c:v>1</c:v>
                </c:pt>
                <c:pt idx="2901">
                  <c:v>2</c:v>
                </c:pt>
                <c:pt idx="2902">
                  <c:v>1</c:v>
                </c:pt>
                <c:pt idx="2903">
                  <c:v>1</c:v>
                </c:pt>
                <c:pt idx="2904">
                  <c:v>2</c:v>
                </c:pt>
                <c:pt idx="2905">
                  <c:v>2</c:v>
                </c:pt>
                <c:pt idx="2906">
                  <c:v>1</c:v>
                </c:pt>
                <c:pt idx="2907">
                  <c:v>1</c:v>
                </c:pt>
                <c:pt idx="2908">
                  <c:v>2</c:v>
                </c:pt>
                <c:pt idx="2909">
                  <c:v>1</c:v>
                </c:pt>
                <c:pt idx="2910">
                  <c:v>1</c:v>
                </c:pt>
                <c:pt idx="2911">
                  <c:v>2</c:v>
                </c:pt>
                <c:pt idx="2912">
                  <c:v>2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2</c:v>
                </c:pt>
                <c:pt idx="2923">
                  <c:v>2</c:v>
                </c:pt>
                <c:pt idx="2924">
                  <c:v>1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2</c:v>
                </c:pt>
                <c:pt idx="2939">
                  <c:v>2</c:v>
                </c:pt>
                <c:pt idx="2940">
                  <c:v>1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1</c:v>
                </c:pt>
                <c:pt idx="2952">
                  <c:v>2</c:v>
                </c:pt>
                <c:pt idx="2953">
                  <c:v>1</c:v>
                </c:pt>
                <c:pt idx="2954">
                  <c:v>2</c:v>
                </c:pt>
                <c:pt idx="2955">
                  <c:v>1</c:v>
                </c:pt>
                <c:pt idx="2956">
                  <c:v>2</c:v>
                </c:pt>
                <c:pt idx="2957">
                  <c:v>1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1</c:v>
                </c:pt>
                <c:pt idx="2969">
                  <c:v>2</c:v>
                </c:pt>
                <c:pt idx="2970">
                  <c:v>1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1</c:v>
                </c:pt>
                <c:pt idx="2976">
                  <c:v>2</c:v>
                </c:pt>
                <c:pt idx="2977">
                  <c:v>2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2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2</c:v>
                </c:pt>
                <c:pt idx="3034">
                  <c:v>2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2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1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1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2</c:v>
                </c:pt>
                <c:pt idx="3063">
                  <c:v>1</c:v>
                </c:pt>
                <c:pt idx="3064">
                  <c:v>2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2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2</c:v>
                </c:pt>
                <c:pt idx="3080">
                  <c:v>1</c:v>
                </c:pt>
                <c:pt idx="3081">
                  <c:v>2</c:v>
                </c:pt>
                <c:pt idx="3082">
                  <c:v>1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1</c:v>
                </c:pt>
                <c:pt idx="3092">
                  <c:v>2</c:v>
                </c:pt>
                <c:pt idx="3093">
                  <c:v>1</c:v>
                </c:pt>
                <c:pt idx="3094">
                  <c:v>2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2</c:v>
                </c:pt>
                <c:pt idx="3099">
                  <c:v>2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2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2</c:v>
                </c:pt>
                <c:pt idx="3118">
                  <c:v>2</c:v>
                </c:pt>
                <c:pt idx="3119">
                  <c:v>1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1</c:v>
                </c:pt>
                <c:pt idx="3124">
                  <c:v>1</c:v>
                </c:pt>
                <c:pt idx="3125">
                  <c:v>2</c:v>
                </c:pt>
                <c:pt idx="3126">
                  <c:v>1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2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2</c:v>
                </c:pt>
                <c:pt idx="3144">
                  <c:v>1</c:v>
                </c:pt>
                <c:pt idx="3145">
                  <c:v>2</c:v>
                </c:pt>
                <c:pt idx="3146">
                  <c:v>2</c:v>
                </c:pt>
                <c:pt idx="3147">
                  <c:v>1</c:v>
                </c:pt>
                <c:pt idx="3148">
                  <c:v>2</c:v>
                </c:pt>
                <c:pt idx="3149">
                  <c:v>2</c:v>
                </c:pt>
                <c:pt idx="3150">
                  <c:v>1</c:v>
                </c:pt>
                <c:pt idx="3151">
                  <c:v>2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2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2</c:v>
                </c:pt>
                <c:pt idx="3161">
                  <c:v>2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2</c:v>
                </c:pt>
                <c:pt idx="3170">
                  <c:v>1</c:v>
                </c:pt>
                <c:pt idx="3171">
                  <c:v>2</c:v>
                </c:pt>
                <c:pt idx="3172">
                  <c:v>1</c:v>
                </c:pt>
                <c:pt idx="3173">
                  <c:v>2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2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2</c:v>
                </c:pt>
                <c:pt idx="3186">
                  <c:v>1</c:v>
                </c:pt>
                <c:pt idx="3187">
                  <c:v>2</c:v>
                </c:pt>
                <c:pt idx="3188">
                  <c:v>1</c:v>
                </c:pt>
                <c:pt idx="3189">
                  <c:v>1</c:v>
                </c:pt>
                <c:pt idx="3190">
                  <c:v>2</c:v>
                </c:pt>
                <c:pt idx="3191">
                  <c:v>1</c:v>
                </c:pt>
                <c:pt idx="3192">
                  <c:v>1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2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2</c:v>
                </c:pt>
                <c:pt idx="3213">
                  <c:v>1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2</c:v>
                </c:pt>
                <c:pt idx="3233">
                  <c:v>1</c:v>
                </c:pt>
                <c:pt idx="3234">
                  <c:v>2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2</c:v>
                </c:pt>
                <c:pt idx="3242">
                  <c:v>1</c:v>
                </c:pt>
                <c:pt idx="3243">
                  <c:v>2</c:v>
                </c:pt>
                <c:pt idx="3244">
                  <c:v>1</c:v>
                </c:pt>
                <c:pt idx="3245">
                  <c:v>1</c:v>
                </c:pt>
                <c:pt idx="3246">
                  <c:v>2</c:v>
                </c:pt>
                <c:pt idx="3247">
                  <c:v>2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2</c:v>
                </c:pt>
                <c:pt idx="3259">
                  <c:v>2</c:v>
                </c:pt>
                <c:pt idx="3260">
                  <c:v>1</c:v>
                </c:pt>
                <c:pt idx="3261">
                  <c:v>2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2</c:v>
                </c:pt>
                <c:pt idx="3266">
                  <c:v>1</c:v>
                </c:pt>
                <c:pt idx="3267">
                  <c:v>1</c:v>
                </c:pt>
                <c:pt idx="3268">
                  <c:v>2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2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1</c:v>
                </c:pt>
                <c:pt idx="3288">
                  <c:v>2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2</c:v>
                </c:pt>
                <c:pt idx="3293">
                  <c:v>2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1</c:v>
                </c:pt>
                <c:pt idx="3300">
                  <c:v>1</c:v>
                </c:pt>
                <c:pt idx="3301">
                  <c:v>2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2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2</c:v>
                </c:pt>
                <c:pt idx="3345">
                  <c:v>1</c:v>
                </c:pt>
                <c:pt idx="3346">
                  <c:v>1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1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1</c:v>
                </c:pt>
                <c:pt idx="3358">
                  <c:v>1</c:v>
                </c:pt>
                <c:pt idx="3359">
                  <c:v>2</c:v>
                </c:pt>
                <c:pt idx="3360">
                  <c:v>1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1</c:v>
                </c:pt>
                <c:pt idx="3365">
                  <c:v>2</c:v>
                </c:pt>
                <c:pt idx="3366">
                  <c:v>2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2</c:v>
                </c:pt>
                <c:pt idx="3371">
                  <c:v>2</c:v>
                </c:pt>
                <c:pt idx="3372">
                  <c:v>1</c:v>
                </c:pt>
                <c:pt idx="3373">
                  <c:v>2</c:v>
                </c:pt>
                <c:pt idx="3374">
                  <c:v>1</c:v>
                </c:pt>
                <c:pt idx="3375">
                  <c:v>2</c:v>
                </c:pt>
                <c:pt idx="3376">
                  <c:v>1</c:v>
                </c:pt>
                <c:pt idx="3377">
                  <c:v>2</c:v>
                </c:pt>
                <c:pt idx="3378">
                  <c:v>1</c:v>
                </c:pt>
                <c:pt idx="3379">
                  <c:v>2</c:v>
                </c:pt>
                <c:pt idx="3380">
                  <c:v>1</c:v>
                </c:pt>
                <c:pt idx="3381">
                  <c:v>2</c:v>
                </c:pt>
                <c:pt idx="3382">
                  <c:v>1</c:v>
                </c:pt>
                <c:pt idx="3383">
                  <c:v>2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2</c:v>
                </c:pt>
                <c:pt idx="3388">
                  <c:v>1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2</c:v>
                </c:pt>
                <c:pt idx="3398">
                  <c:v>1</c:v>
                </c:pt>
                <c:pt idx="3399">
                  <c:v>1</c:v>
                </c:pt>
                <c:pt idx="3400">
                  <c:v>2</c:v>
                </c:pt>
                <c:pt idx="3401">
                  <c:v>1</c:v>
                </c:pt>
                <c:pt idx="3402">
                  <c:v>1</c:v>
                </c:pt>
                <c:pt idx="3403">
                  <c:v>2</c:v>
                </c:pt>
                <c:pt idx="3404">
                  <c:v>1</c:v>
                </c:pt>
                <c:pt idx="3405">
                  <c:v>2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2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2</c:v>
                </c:pt>
                <c:pt idx="3415">
                  <c:v>1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1</c:v>
                </c:pt>
                <c:pt idx="3429">
                  <c:v>2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2</c:v>
                </c:pt>
                <c:pt idx="3434">
                  <c:v>1</c:v>
                </c:pt>
                <c:pt idx="3435">
                  <c:v>1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1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1</c:v>
                </c:pt>
                <c:pt idx="3449">
                  <c:v>2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2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2</c:v>
                </c:pt>
                <c:pt idx="3516">
                  <c:v>1</c:v>
                </c:pt>
                <c:pt idx="3517">
                  <c:v>1</c:v>
                </c:pt>
                <c:pt idx="3518">
                  <c:v>2</c:v>
                </c:pt>
                <c:pt idx="3519">
                  <c:v>1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1</c:v>
                </c:pt>
                <c:pt idx="3530">
                  <c:v>2</c:v>
                </c:pt>
                <c:pt idx="3531">
                  <c:v>1</c:v>
                </c:pt>
                <c:pt idx="3532">
                  <c:v>2</c:v>
                </c:pt>
                <c:pt idx="3533">
                  <c:v>2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2</c:v>
                </c:pt>
                <c:pt idx="3543">
                  <c:v>1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1</c:v>
                </c:pt>
                <c:pt idx="3550">
                  <c:v>2</c:v>
                </c:pt>
                <c:pt idx="3551">
                  <c:v>2</c:v>
                </c:pt>
                <c:pt idx="3552">
                  <c:v>1</c:v>
                </c:pt>
                <c:pt idx="3553">
                  <c:v>2</c:v>
                </c:pt>
                <c:pt idx="3554">
                  <c:v>2</c:v>
                </c:pt>
                <c:pt idx="3555">
                  <c:v>1</c:v>
                </c:pt>
                <c:pt idx="3556">
                  <c:v>2</c:v>
                </c:pt>
                <c:pt idx="3557">
                  <c:v>2</c:v>
                </c:pt>
                <c:pt idx="3558">
                  <c:v>1</c:v>
                </c:pt>
                <c:pt idx="3559">
                  <c:v>2</c:v>
                </c:pt>
                <c:pt idx="3560">
                  <c:v>1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1</c:v>
                </c:pt>
                <c:pt idx="3565">
                  <c:v>2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2</c:v>
                </c:pt>
                <c:pt idx="3581">
                  <c:v>1</c:v>
                </c:pt>
                <c:pt idx="3582">
                  <c:v>2</c:v>
                </c:pt>
                <c:pt idx="3583">
                  <c:v>1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1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1</c:v>
                </c:pt>
                <c:pt idx="3593">
                  <c:v>1</c:v>
                </c:pt>
                <c:pt idx="3594">
                  <c:v>2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2</c:v>
                </c:pt>
                <c:pt idx="3613">
                  <c:v>1</c:v>
                </c:pt>
                <c:pt idx="3614">
                  <c:v>1</c:v>
                </c:pt>
                <c:pt idx="3615">
                  <c:v>2</c:v>
                </c:pt>
                <c:pt idx="3616">
                  <c:v>1</c:v>
                </c:pt>
                <c:pt idx="3617">
                  <c:v>2</c:v>
                </c:pt>
                <c:pt idx="3618">
                  <c:v>1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1</c:v>
                </c:pt>
                <c:pt idx="3634">
                  <c:v>2</c:v>
                </c:pt>
                <c:pt idx="3635">
                  <c:v>1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2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2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2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2</c:v>
                </c:pt>
                <c:pt idx="3671">
                  <c:v>1</c:v>
                </c:pt>
                <c:pt idx="3672">
                  <c:v>1</c:v>
                </c:pt>
                <c:pt idx="3673">
                  <c:v>2</c:v>
                </c:pt>
                <c:pt idx="3674">
                  <c:v>1</c:v>
                </c:pt>
                <c:pt idx="3675">
                  <c:v>2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2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2</c:v>
                </c:pt>
                <c:pt idx="3685">
                  <c:v>2</c:v>
                </c:pt>
                <c:pt idx="3686">
                  <c:v>1</c:v>
                </c:pt>
                <c:pt idx="3687">
                  <c:v>1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2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2</c:v>
                </c:pt>
                <c:pt idx="3706">
                  <c:v>1</c:v>
                </c:pt>
                <c:pt idx="3707">
                  <c:v>1</c:v>
                </c:pt>
                <c:pt idx="3708">
                  <c:v>2</c:v>
                </c:pt>
                <c:pt idx="3709">
                  <c:v>1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1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2</c:v>
                </c:pt>
                <c:pt idx="3721">
                  <c:v>1</c:v>
                </c:pt>
                <c:pt idx="3722">
                  <c:v>2</c:v>
                </c:pt>
                <c:pt idx="3723">
                  <c:v>2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2</c:v>
                </c:pt>
                <c:pt idx="3728">
                  <c:v>1</c:v>
                </c:pt>
                <c:pt idx="3729">
                  <c:v>1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2</c:v>
                </c:pt>
                <c:pt idx="3737">
                  <c:v>1</c:v>
                </c:pt>
                <c:pt idx="3738">
                  <c:v>2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1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1</c:v>
                </c:pt>
                <c:pt idx="3757">
                  <c:v>1</c:v>
                </c:pt>
                <c:pt idx="3758">
                  <c:v>2</c:v>
                </c:pt>
                <c:pt idx="3759">
                  <c:v>1</c:v>
                </c:pt>
                <c:pt idx="3760">
                  <c:v>1</c:v>
                </c:pt>
                <c:pt idx="3761">
                  <c:v>2</c:v>
                </c:pt>
                <c:pt idx="3762">
                  <c:v>2</c:v>
                </c:pt>
                <c:pt idx="3763">
                  <c:v>1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1</c:v>
                </c:pt>
                <c:pt idx="3772">
                  <c:v>2</c:v>
                </c:pt>
                <c:pt idx="3773">
                  <c:v>1</c:v>
                </c:pt>
                <c:pt idx="3774">
                  <c:v>2</c:v>
                </c:pt>
                <c:pt idx="3775">
                  <c:v>2</c:v>
                </c:pt>
                <c:pt idx="3776">
                  <c:v>1</c:v>
                </c:pt>
                <c:pt idx="3777">
                  <c:v>1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1</c:v>
                </c:pt>
                <c:pt idx="3783">
                  <c:v>1</c:v>
                </c:pt>
                <c:pt idx="3784">
                  <c:v>2</c:v>
                </c:pt>
                <c:pt idx="3785">
                  <c:v>2</c:v>
                </c:pt>
                <c:pt idx="3786">
                  <c:v>1</c:v>
                </c:pt>
                <c:pt idx="3787">
                  <c:v>1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1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2</c:v>
                </c:pt>
                <c:pt idx="3802">
                  <c:v>1</c:v>
                </c:pt>
                <c:pt idx="3803">
                  <c:v>2</c:v>
                </c:pt>
                <c:pt idx="3804">
                  <c:v>1</c:v>
                </c:pt>
                <c:pt idx="3805">
                  <c:v>2</c:v>
                </c:pt>
                <c:pt idx="3806">
                  <c:v>2</c:v>
                </c:pt>
                <c:pt idx="3807">
                  <c:v>1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1</c:v>
                </c:pt>
                <c:pt idx="3813">
                  <c:v>1</c:v>
                </c:pt>
                <c:pt idx="3814">
                  <c:v>2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1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1</c:v>
                </c:pt>
                <c:pt idx="3833">
                  <c:v>1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1</c:v>
                </c:pt>
                <c:pt idx="3839">
                  <c:v>2</c:v>
                </c:pt>
                <c:pt idx="3840">
                  <c:v>2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1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2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1</c:v>
                </c:pt>
                <c:pt idx="3864">
                  <c:v>2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2</c:v>
                </c:pt>
                <c:pt idx="3877">
                  <c:v>1</c:v>
                </c:pt>
                <c:pt idx="3878">
                  <c:v>1</c:v>
                </c:pt>
                <c:pt idx="3879">
                  <c:v>2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2</c:v>
                </c:pt>
                <c:pt idx="3893">
                  <c:v>2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2</c:v>
                </c:pt>
                <c:pt idx="3900">
                  <c:v>1</c:v>
                </c:pt>
                <c:pt idx="3901">
                  <c:v>2</c:v>
                </c:pt>
                <c:pt idx="3902">
                  <c:v>1</c:v>
                </c:pt>
                <c:pt idx="3903">
                  <c:v>1</c:v>
                </c:pt>
                <c:pt idx="3904">
                  <c:v>2</c:v>
                </c:pt>
                <c:pt idx="3905">
                  <c:v>2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2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1</c:v>
                </c:pt>
                <c:pt idx="3925">
                  <c:v>2</c:v>
                </c:pt>
                <c:pt idx="3926">
                  <c:v>1</c:v>
                </c:pt>
                <c:pt idx="3927">
                  <c:v>2</c:v>
                </c:pt>
                <c:pt idx="3928">
                  <c:v>2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2</c:v>
                </c:pt>
                <c:pt idx="3934">
                  <c:v>1</c:v>
                </c:pt>
                <c:pt idx="3935">
                  <c:v>1</c:v>
                </c:pt>
                <c:pt idx="3936">
                  <c:v>2</c:v>
                </c:pt>
                <c:pt idx="3937">
                  <c:v>1</c:v>
                </c:pt>
                <c:pt idx="3938">
                  <c:v>2</c:v>
                </c:pt>
                <c:pt idx="3939">
                  <c:v>1</c:v>
                </c:pt>
                <c:pt idx="3940">
                  <c:v>2</c:v>
                </c:pt>
                <c:pt idx="3941">
                  <c:v>1</c:v>
                </c:pt>
                <c:pt idx="3942">
                  <c:v>2</c:v>
                </c:pt>
                <c:pt idx="3943">
                  <c:v>2</c:v>
                </c:pt>
                <c:pt idx="3944">
                  <c:v>1</c:v>
                </c:pt>
                <c:pt idx="3945">
                  <c:v>1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1</c:v>
                </c:pt>
                <c:pt idx="3950">
                  <c:v>2</c:v>
                </c:pt>
                <c:pt idx="3951">
                  <c:v>1</c:v>
                </c:pt>
                <c:pt idx="3952">
                  <c:v>1</c:v>
                </c:pt>
                <c:pt idx="3953">
                  <c:v>2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2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2</c:v>
                </c:pt>
                <c:pt idx="4012">
                  <c:v>1</c:v>
                </c:pt>
                <c:pt idx="4013">
                  <c:v>2</c:v>
                </c:pt>
                <c:pt idx="4014">
                  <c:v>1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2</c:v>
                </c:pt>
                <c:pt idx="4023">
                  <c:v>1</c:v>
                </c:pt>
                <c:pt idx="4024">
                  <c:v>1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1</c:v>
                </c:pt>
                <c:pt idx="4030">
                  <c:v>2</c:v>
                </c:pt>
                <c:pt idx="4031">
                  <c:v>1</c:v>
                </c:pt>
                <c:pt idx="4032">
                  <c:v>1</c:v>
                </c:pt>
                <c:pt idx="4033">
                  <c:v>2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2</c:v>
                </c:pt>
                <c:pt idx="4041">
                  <c:v>2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2</c:v>
                </c:pt>
                <c:pt idx="4046">
                  <c:v>1</c:v>
                </c:pt>
                <c:pt idx="4047">
                  <c:v>2</c:v>
                </c:pt>
                <c:pt idx="4048">
                  <c:v>2</c:v>
                </c:pt>
                <c:pt idx="4049">
                  <c:v>1</c:v>
                </c:pt>
                <c:pt idx="4050">
                  <c:v>1</c:v>
                </c:pt>
                <c:pt idx="4051">
                  <c:v>2</c:v>
                </c:pt>
                <c:pt idx="4052">
                  <c:v>1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2</c:v>
                </c:pt>
                <c:pt idx="4061">
                  <c:v>1</c:v>
                </c:pt>
                <c:pt idx="4062">
                  <c:v>2</c:v>
                </c:pt>
                <c:pt idx="4063">
                  <c:v>1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2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2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2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2</c:v>
                </c:pt>
                <c:pt idx="4095">
                  <c:v>1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2</c:v>
                </c:pt>
                <c:pt idx="4104">
                  <c:v>2</c:v>
                </c:pt>
                <c:pt idx="4105">
                  <c:v>1</c:v>
                </c:pt>
                <c:pt idx="4106">
                  <c:v>2</c:v>
                </c:pt>
                <c:pt idx="4107">
                  <c:v>2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2</c:v>
                </c:pt>
                <c:pt idx="4112">
                  <c:v>1</c:v>
                </c:pt>
                <c:pt idx="4113">
                  <c:v>2</c:v>
                </c:pt>
                <c:pt idx="4114">
                  <c:v>2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2</c:v>
                </c:pt>
                <c:pt idx="4120">
                  <c:v>1</c:v>
                </c:pt>
                <c:pt idx="4121">
                  <c:v>1</c:v>
                </c:pt>
                <c:pt idx="4122">
                  <c:v>2</c:v>
                </c:pt>
                <c:pt idx="4123">
                  <c:v>1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2</c:v>
                </c:pt>
                <c:pt idx="4130">
                  <c:v>2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2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2</c:v>
                </c:pt>
                <c:pt idx="4145">
                  <c:v>2</c:v>
                </c:pt>
                <c:pt idx="4146">
                  <c:v>2</c:v>
                </c:pt>
                <c:pt idx="4147">
                  <c:v>1</c:v>
                </c:pt>
                <c:pt idx="4148">
                  <c:v>1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2</c:v>
                </c:pt>
                <c:pt idx="4154">
                  <c:v>2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2</c:v>
                </c:pt>
                <c:pt idx="4161">
                  <c:v>2</c:v>
                </c:pt>
                <c:pt idx="4162">
                  <c:v>2</c:v>
                </c:pt>
                <c:pt idx="4163">
                  <c:v>1</c:v>
                </c:pt>
                <c:pt idx="4164">
                  <c:v>2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2</c:v>
                </c:pt>
                <c:pt idx="4171">
                  <c:v>2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2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1</c:v>
                </c:pt>
                <c:pt idx="4182">
                  <c:v>2</c:v>
                </c:pt>
                <c:pt idx="4183">
                  <c:v>2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2</c:v>
                </c:pt>
                <c:pt idx="4195">
                  <c:v>2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2</c:v>
                </c:pt>
                <c:pt idx="4205">
                  <c:v>1</c:v>
                </c:pt>
                <c:pt idx="4206">
                  <c:v>2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2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2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2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2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2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2</c:v>
                </c:pt>
                <c:pt idx="4252">
                  <c:v>1</c:v>
                </c:pt>
                <c:pt idx="4253">
                  <c:v>2</c:v>
                </c:pt>
                <c:pt idx="4254">
                  <c:v>2</c:v>
                </c:pt>
                <c:pt idx="4255">
                  <c:v>2</c:v>
                </c:pt>
                <c:pt idx="4256">
                  <c:v>2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2</c:v>
                </c:pt>
                <c:pt idx="4261">
                  <c:v>2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2</c:v>
                </c:pt>
                <c:pt idx="4269">
                  <c:v>1</c:v>
                </c:pt>
                <c:pt idx="4270">
                  <c:v>2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2</c:v>
                </c:pt>
                <c:pt idx="4280">
                  <c:v>2</c:v>
                </c:pt>
                <c:pt idx="4281">
                  <c:v>1</c:v>
                </c:pt>
                <c:pt idx="4282">
                  <c:v>2</c:v>
                </c:pt>
                <c:pt idx="4283">
                  <c:v>2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2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1</c:v>
                </c:pt>
                <c:pt idx="4300">
                  <c:v>2</c:v>
                </c:pt>
                <c:pt idx="4301">
                  <c:v>2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2</c:v>
                </c:pt>
                <c:pt idx="4306">
                  <c:v>2</c:v>
                </c:pt>
                <c:pt idx="4307">
                  <c:v>2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2</c:v>
                </c:pt>
                <c:pt idx="4313">
                  <c:v>2</c:v>
                </c:pt>
                <c:pt idx="4314">
                  <c:v>2</c:v>
                </c:pt>
                <c:pt idx="4315">
                  <c:v>1</c:v>
                </c:pt>
                <c:pt idx="4316">
                  <c:v>2</c:v>
                </c:pt>
                <c:pt idx="4317">
                  <c:v>2</c:v>
                </c:pt>
                <c:pt idx="4318">
                  <c:v>1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2</c:v>
                </c:pt>
                <c:pt idx="4334">
                  <c:v>1</c:v>
                </c:pt>
                <c:pt idx="4335">
                  <c:v>2</c:v>
                </c:pt>
                <c:pt idx="4336">
                  <c:v>2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2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2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2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2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2</c:v>
                </c:pt>
                <c:pt idx="4389">
                  <c:v>2</c:v>
                </c:pt>
                <c:pt idx="4390">
                  <c:v>1</c:v>
                </c:pt>
                <c:pt idx="4391">
                  <c:v>1</c:v>
                </c:pt>
                <c:pt idx="4392">
                  <c:v>2</c:v>
                </c:pt>
                <c:pt idx="4393">
                  <c:v>2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2</c:v>
                </c:pt>
                <c:pt idx="4399">
                  <c:v>1</c:v>
                </c:pt>
                <c:pt idx="4400">
                  <c:v>2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2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2</c:v>
                </c:pt>
                <c:pt idx="4416">
                  <c:v>1</c:v>
                </c:pt>
                <c:pt idx="4417">
                  <c:v>1</c:v>
                </c:pt>
                <c:pt idx="4418">
                  <c:v>2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2</c:v>
                </c:pt>
                <c:pt idx="4424">
                  <c:v>2</c:v>
                </c:pt>
                <c:pt idx="4425">
                  <c:v>2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2</c:v>
                </c:pt>
                <c:pt idx="4430">
                  <c:v>2</c:v>
                </c:pt>
                <c:pt idx="4431">
                  <c:v>1</c:v>
                </c:pt>
                <c:pt idx="4432">
                  <c:v>2</c:v>
                </c:pt>
                <c:pt idx="4433">
                  <c:v>2</c:v>
                </c:pt>
                <c:pt idx="4434">
                  <c:v>2</c:v>
                </c:pt>
                <c:pt idx="4435">
                  <c:v>1</c:v>
                </c:pt>
                <c:pt idx="4436">
                  <c:v>2</c:v>
                </c:pt>
                <c:pt idx="4437">
                  <c:v>2</c:v>
                </c:pt>
                <c:pt idx="4438">
                  <c:v>2</c:v>
                </c:pt>
                <c:pt idx="4439">
                  <c:v>1</c:v>
                </c:pt>
                <c:pt idx="4440">
                  <c:v>2</c:v>
                </c:pt>
                <c:pt idx="4441">
                  <c:v>2</c:v>
                </c:pt>
                <c:pt idx="4442">
                  <c:v>1</c:v>
                </c:pt>
                <c:pt idx="4443">
                  <c:v>1</c:v>
                </c:pt>
                <c:pt idx="4444">
                  <c:v>2</c:v>
                </c:pt>
                <c:pt idx="4445">
                  <c:v>1</c:v>
                </c:pt>
                <c:pt idx="4446">
                  <c:v>2</c:v>
                </c:pt>
                <c:pt idx="4447">
                  <c:v>1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2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2</c:v>
                </c:pt>
                <c:pt idx="4484">
                  <c:v>1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2</c:v>
                </c:pt>
                <c:pt idx="4489">
                  <c:v>2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2</c:v>
                </c:pt>
                <c:pt idx="4494">
                  <c:v>1</c:v>
                </c:pt>
                <c:pt idx="4495">
                  <c:v>2</c:v>
                </c:pt>
                <c:pt idx="4496">
                  <c:v>1</c:v>
                </c:pt>
                <c:pt idx="4497">
                  <c:v>2</c:v>
                </c:pt>
                <c:pt idx="4498">
                  <c:v>2</c:v>
                </c:pt>
                <c:pt idx="4499">
                  <c:v>1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2</c:v>
                </c:pt>
                <c:pt idx="4504">
                  <c:v>1</c:v>
                </c:pt>
                <c:pt idx="4505">
                  <c:v>2</c:v>
                </c:pt>
                <c:pt idx="4506">
                  <c:v>1</c:v>
                </c:pt>
                <c:pt idx="4507">
                  <c:v>2</c:v>
                </c:pt>
                <c:pt idx="4508">
                  <c:v>2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2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2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2</c:v>
                </c:pt>
                <c:pt idx="4537">
                  <c:v>1</c:v>
                </c:pt>
                <c:pt idx="4538">
                  <c:v>1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1</c:v>
                </c:pt>
                <c:pt idx="4544">
                  <c:v>2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48">
                  <c:v>2</c:v>
                </c:pt>
                <c:pt idx="4549">
                  <c:v>1</c:v>
                </c:pt>
                <c:pt idx="4550">
                  <c:v>1</c:v>
                </c:pt>
                <c:pt idx="4551">
                  <c:v>2</c:v>
                </c:pt>
                <c:pt idx="4552">
                  <c:v>1</c:v>
                </c:pt>
                <c:pt idx="4553">
                  <c:v>2</c:v>
                </c:pt>
                <c:pt idx="4554">
                  <c:v>2</c:v>
                </c:pt>
                <c:pt idx="4555">
                  <c:v>1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1</c:v>
                </c:pt>
                <c:pt idx="4560">
                  <c:v>1</c:v>
                </c:pt>
                <c:pt idx="4561">
                  <c:v>2</c:v>
                </c:pt>
                <c:pt idx="4562">
                  <c:v>2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2</c:v>
                </c:pt>
                <c:pt idx="4568">
                  <c:v>2</c:v>
                </c:pt>
                <c:pt idx="4569">
                  <c:v>1</c:v>
                </c:pt>
                <c:pt idx="4570">
                  <c:v>1</c:v>
                </c:pt>
                <c:pt idx="4571">
                  <c:v>2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2</c:v>
                </c:pt>
                <c:pt idx="4576">
                  <c:v>1</c:v>
                </c:pt>
                <c:pt idx="4577">
                  <c:v>1</c:v>
                </c:pt>
                <c:pt idx="4578">
                  <c:v>2</c:v>
                </c:pt>
                <c:pt idx="4579">
                  <c:v>1</c:v>
                </c:pt>
                <c:pt idx="4580">
                  <c:v>1</c:v>
                </c:pt>
                <c:pt idx="4581">
                  <c:v>2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2</c:v>
                </c:pt>
                <c:pt idx="4611">
                  <c:v>1</c:v>
                </c:pt>
                <c:pt idx="4612">
                  <c:v>2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2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5">
                  <c:v>1</c:v>
                </c:pt>
                <c:pt idx="4626">
                  <c:v>1</c:v>
                </c:pt>
                <c:pt idx="4627">
                  <c:v>2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2</c:v>
                </c:pt>
                <c:pt idx="4637">
                  <c:v>1</c:v>
                </c:pt>
                <c:pt idx="4638">
                  <c:v>2</c:v>
                </c:pt>
                <c:pt idx="4639">
                  <c:v>1</c:v>
                </c:pt>
                <c:pt idx="4640">
                  <c:v>2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2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2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2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2</c:v>
                </c:pt>
                <c:pt idx="4667">
                  <c:v>1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2</c:v>
                </c:pt>
                <c:pt idx="4678">
                  <c:v>1</c:v>
                </c:pt>
                <c:pt idx="4679">
                  <c:v>2</c:v>
                </c:pt>
                <c:pt idx="4680">
                  <c:v>2</c:v>
                </c:pt>
                <c:pt idx="4681">
                  <c:v>1</c:v>
                </c:pt>
                <c:pt idx="4682">
                  <c:v>2</c:v>
                </c:pt>
                <c:pt idx="4683">
                  <c:v>1</c:v>
                </c:pt>
                <c:pt idx="4684">
                  <c:v>2</c:v>
                </c:pt>
                <c:pt idx="4685">
                  <c:v>1</c:v>
                </c:pt>
                <c:pt idx="4686">
                  <c:v>2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2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2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2</c:v>
                </c:pt>
                <c:pt idx="4711">
                  <c:v>2</c:v>
                </c:pt>
                <c:pt idx="4712">
                  <c:v>1</c:v>
                </c:pt>
                <c:pt idx="4713">
                  <c:v>2</c:v>
                </c:pt>
                <c:pt idx="4714">
                  <c:v>2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2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2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2</c:v>
                </c:pt>
                <c:pt idx="4741">
                  <c:v>2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1</c:v>
                </c:pt>
                <c:pt idx="4754">
                  <c:v>2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2</c:v>
                </c:pt>
                <c:pt idx="4761">
                  <c:v>1</c:v>
                </c:pt>
                <c:pt idx="4762">
                  <c:v>1</c:v>
                </c:pt>
                <c:pt idx="4763">
                  <c:v>2</c:v>
                </c:pt>
                <c:pt idx="4764">
                  <c:v>1</c:v>
                </c:pt>
                <c:pt idx="4765">
                  <c:v>1</c:v>
                </c:pt>
                <c:pt idx="4766">
                  <c:v>2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2</c:v>
                </c:pt>
                <c:pt idx="4785">
                  <c:v>1</c:v>
                </c:pt>
                <c:pt idx="4786">
                  <c:v>2</c:v>
                </c:pt>
                <c:pt idx="4787">
                  <c:v>1</c:v>
                </c:pt>
                <c:pt idx="4788">
                  <c:v>2</c:v>
                </c:pt>
                <c:pt idx="4789">
                  <c:v>2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2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2</c:v>
                </c:pt>
                <c:pt idx="4817">
                  <c:v>1</c:v>
                </c:pt>
                <c:pt idx="4818">
                  <c:v>2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2</c:v>
                </c:pt>
                <c:pt idx="4823">
                  <c:v>1</c:v>
                </c:pt>
                <c:pt idx="4824">
                  <c:v>2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2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2</c:v>
                </c:pt>
                <c:pt idx="4844">
                  <c:v>2</c:v>
                </c:pt>
                <c:pt idx="4845">
                  <c:v>2</c:v>
                </c:pt>
                <c:pt idx="4846">
                  <c:v>1</c:v>
                </c:pt>
                <c:pt idx="4847">
                  <c:v>2</c:v>
                </c:pt>
                <c:pt idx="4848">
                  <c:v>2</c:v>
                </c:pt>
                <c:pt idx="4849">
                  <c:v>2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2</c:v>
                </c:pt>
                <c:pt idx="4855">
                  <c:v>1</c:v>
                </c:pt>
                <c:pt idx="4856">
                  <c:v>2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2</c:v>
                </c:pt>
                <c:pt idx="4861">
                  <c:v>2</c:v>
                </c:pt>
                <c:pt idx="4862">
                  <c:v>1</c:v>
                </c:pt>
                <c:pt idx="4863">
                  <c:v>2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2</c:v>
                </c:pt>
                <c:pt idx="4870">
                  <c:v>1</c:v>
                </c:pt>
                <c:pt idx="4871">
                  <c:v>1</c:v>
                </c:pt>
                <c:pt idx="4872">
                  <c:v>2</c:v>
                </c:pt>
                <c:pt idx="4873">
                  <c:v>2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2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2</c:v>
                </c:pt>
                <c:pt idx="4907">
                  <c:v>2</c:v>
                </c:pt>
                <c:pt idx="4908">
                  <c:v>2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2</c:v>
                </c:pt>
                <c:pt idx="4927">
                  <c:v>1</c:v>
                </c:pt>
                <c:pt idx="4928">
                  <c:v>2</c:v>
                </c:pt>
                <c:pt idx="4929">
                  <c:v>1</c:v>
                </c:pt>
                <c:pt idx="4930">
                  <c:v>1</c:v>
                </c:pt>
                <c:pt idx="4931">
                  <c:v>2</c:v>
                </c:pt>
                <c:pt idx="4932">
                  <c:v>1</c:v>
                </c:pt>
                <c:pt idx="4933">
                  <c:v>2</c:v>
                </c:pt>
                <c:pt idx="4934">
                  <c:v>1</c:v>
                </c:pt>
                <c:pt idx="4935">
                  <c:v>1</c:v>
                </c:pt>
                <c:pt idx="4936">
                  <c:v>2</c:v>
                </c:pt>
                <c:pt idx="4937">
                  <c:v>2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2</c:v>
                </c:pt>
                <c:pt idx="4943">
                  <c:v>2</c:v>
                </c:pt>
                <c:pt idx="4944">
                  <c:v>2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2</c:v>
                </c:pt>
                <c:pt idx="4954">
                  <c:v>1</c:v>
                </c:pt>
                <c:pt idx="4955">
                  <c:v>2</c:v>
                </c:pt>
                <c:pt idx="4956">
                  <c:v>1</c:v>
                </c:pt>
                <c:pt idx="4957">
                  <c:v>2</c:v>
                </c:pt>
                <c:pt idx="4958">
                  <c:v>2</c:v>
                </c:pt>
                <c:pt idx="4959">
                  <c:v>1</c:v>
                </c:pt>
                <c:pt idx="4960">
                  <c:v>2</c:v>
                </c:pt>
                <c:pt idx="4961">
                  <c:v>2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2</c:v>
                </c:pt>
                <c:pt idx="4966">
                  <c:v>1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2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2</c:v>
                </c:pt>
                <c:pt idx="4993">
                  <c:v>2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2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2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1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1</c:v>
                </c:pt>
                <c:pt idx="5024">
                  <c:v>2</c:v>
                </c:pt>
                <c:pt idx="5025">
                  <c:v>2</c:v>
                </c:pt>
                <c:pt idx="5026">
                  <c:v>1</c:v>
                </c:pt>
                <c:pt idx="5027">
                  <c:v>2</c:v>
                </c:pt>
                <c:pt idx="5028">
                  <c:v>1</c:v>
                </c:pt>
                <c:pt idx="5029">
                  <c:v>1</c:v>
                </c:pt>
                <c:pt idx="5030">
                  <c:v>2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2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2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2</c:v>
                </c:pt>
                <c:pt idx="5055">
                  <c:v>1</c:v>
                </c:pt>
                <c:pt idx="5056">
                  <c:v>2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2</c:v>
                </c:pt>
                <c:pt idx="5062">
                  <c:v>2</c:v>
                </c:pt>
                <c:pt idx="5063">
                  <c:v>2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2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2</c:v>
                </c:pt>
                <c:pt idx="5076">
                  <c:v>1</c:v>
                </c:pt>
                <c:pt idx="5077">
                  <c:v>2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2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2</c:v>
                </c:pt>
                <c:pt idx="5091">
                  <c:v>2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2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2</c:v>
                </c:pt>
                <c:pt idx="5113">
                  <c:v>1</c:v>
                </c:pt>
                <c:pt idx="5114">
                  <c:v>1</c:v>
                </c:pt>
                <c:pt idx="5115">
                  <c:v>2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2</c:v>
                </c:pt>
                <c:pt idx="5122">
                  <c:v>1</c:v>
                </c:pt>
                <c:pt idx="5123">
                  <c:v>2</c:v>
                </c:pt>
                <c:pt idx="5124">
                  <c:v>2</c:v>
                </c:pt>
                <c:pt idx="5125">
                  <c:v>1</c:v>
                </c:pt>
                <c:pt idx="5126">
                  <c:v>2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2</c:v>
                </c:pt>
                <c:pt idx="5131">
                  <c:v>1</c:v>
                </c:pt>
                <c:pt idx="5132">
                  <c:v>1</c:v>
                </c:pt>
                <c:pt idx="5133">
                  <c:v>2</c:v>
                </c:pt>
                <c:pt idx="5134">
                  <c:v>1</c:v>
                </c:pt>
                <c:pt idx="5135">
                  <c:v>1</c:v>
                </c:pt>
                <c:pt idx="5136">
                  <c:v>2</c:v>
                </c:pt>
                <c:pt idx="5137">
                  <c:v>2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2</c:v>
                </c:pt>
                <c:pt idx="5142">
                  <c:v>1</c:v>
                </c:pt>
                <c:pt idx="5143">
                  <c:v>2</c:v>
                </c:pt>
                <c:pt idx="5144">
                  <c:v>2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2</c:v>
                </c:pt>
                <c:pt idx="5149">
                  <c:v>1</c:v>
                </c:pt>
                <c:pt idx="5150">
                  <c:v>1</c:v>
                </c:pt>
                <c:pt idx="5151">
                  <c:v>2</c:v>
                </c:pt>
                <c:pt idx="5152">
                  <c:v>1</c:v>
                </c:pt>
                <c:pt idx="5153">
                  <c:v>2</c:v>
                </c:pt>
                <c:pt idx="5154">
                  <c:v>2</c:v>
                </c:pt>
                <c:pt idx="5155">
                  <c:v>2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2</c:v>
                </c:pt>
                <c:pt idx="5162">
                  <c:v>1</c:v>
                </c:pt>
                <c:pt idx="5163">
                  <c:v>1</c:v>
                </c:pt>
                <c:pt idx="5164">
                  <c:v>2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2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2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2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2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2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2</c:v>
                </c:pt>
                <c:pt idx="5205">
                  <c:v>2</c:v>
                </c:pt>
                <c:pt idx="5206">
                  <c:v>1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2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2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2</c:v>
                </c:pt>
                <c:pt idx="5227">
                  <c:v>1</c:v>
                </c:pt>
                <c:pt idx="5228">
                  <c:v>2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2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2</c:v>
                </c:pt>
                <c:pt idx="5261">
                  <c:v>1</c:v>
                </c:pt>
                <c:pt idx="5262">
                  <c:v>2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2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2</c:v>
                </c:pt>
                <c:pt idx="5271">
                  <c:v>1</c:v>
                </c:pt>
                <c:pt idx="5272">
                  <c:v>2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2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2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2</c:v>
                </c:pt>
                <c:pt idx="5317">
                  <c:v>2</c:v>
                </c:pt>
                <c:pt idx="5318">
                  <c:v>1</c:v>
                </c:pt>
                <c:pt idx="5319">
                  <c:v>2</c:v>
                </c:pt>
                <c:pt idx="5320">
                  <c:v>1</c:v>
                </c:pt>
                <c:pt idx="5321">
                  <c:v>1</c:v>
                </c:pt>
                <c:pt idx="5322">
                  <c:v>2</c:v>
                </c:pt>
                <c:pt idx="5323">
                  <c:v>1</c:v>
                </c:pt>
                <c:pt idx="5324">
                  <c:v>1</c:v>
                </c:pt>
                <c:pt idx="5325">
                  <c:v>2</c:v>
                </c:pt>
                <c:pt idx="5326">
                  <c:v>2</c:v>
                </c:pt>
                <c:pt idx="5327">
                  <c:v>1</c:v>
                </c:pt>
                <c:pt idx="5328">
                  <c:v>1</c:v>
                </c:pt>
                <c:pt idx="5329">
                  <c:v>2</c:v>
                </c:pt>
                <c:pt idx="5330">
                  <c:v>1</c:v>
                </c:pt>
                <c:pt idx="5331">
                  <c:v>1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2</c:v>
                </c:pt>
                <c:pt idx="5349">
                  <c:v>2</c:v>
                </c:pt>
                <c:pt idx="5350">
                  <c:v>2</c:v>
                </c:pt>
                <c:pt idx="5351">
                  <c:v>1</c:v>
                </c:pt>
                <c:pt idx="5352">
                  <c:v>1</c:v>
                </c:pt>
                <c:pt idx="5353">
                  <c:v>2</c:v>
                </c:pt>
                <c:pt idx="5354">
                  <c:v>2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2</c:v>
                </c:pt>
                <c:pt idx="5360">
                  <c:v>2</c:v>
                </c:pt>
                <c:pt idx="5361">
                  <c:v>1</c:v>
                </c:pt>
                <c:pt idx="5362">
                  <c:v>1</c:v>
                </c:pt>
                <c:pt idx="5363">
                  <c:v>2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2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2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2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2</c:v>
                </c:pt>
                <c:pt idx="5422">
                  <c:v>2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2</c:v>
                </c:pt>
                <c:pt idx="5432">
                  <c:v>1</c:v>
                </c:pt>
                <c:pt idx="5433">
                  <c:v>1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2</c:v>
                </c:pt>
                <c:pt idx="5441">
                  <c:v>1</c:v>
                </c:pt>
                <c:pt idx="5442">
                  <c:v>2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2</c:v>
                </c:pt>
                <c:pt idx="5451">
                  <c:v>2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2</c:v>
                </c:pt>
                <c:pt idx="5461">
                  <c:v>1</c:v>
                </c:pt>
                <c:pt idx="5462">
                  <c:v>1</c:v>
                </c:pt>
                <c:pt idx="5463">
                  <c:v>2</c:v>
                </c:pt>
                <c:pt idx="5464">
                  <c:v>2</c:v>
                </c:pt>
                <c:pt idx="5465">
                  <c:v>2</c:v>
                </c:pt>
                <c:pt idx="5466">
                  <c:v>2</c:v>
                </c:pt>
                <c:pt idx="5467">
                  <c:v>1</c:v>
                </c:pt>
                <c:pt idx="5468">
                  <c:v>1</c:v>
                </c:pt>
                <c:pt idx="5469">
                  <c:v>2</c:v>
                </c:pt>
                <c:pt idx="5470">
                  <c:v>2</c:v>
                </c:pt>
                <c:pt idx="5471">
                  <c:v>2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2</c:v>
                </c:pt>
                <c:pt idx="5476">
                  <c:v>1</c:v>
                </c:pt>
                <c:pt idx="5477">
                  <c:v>2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2</c:v>
                </c:pt>
                <c:pt idx="5482">
                  <c:v>1</c:v>
                </c:pt>
                <c:pt idx="5483">
                  <c:v>1</c:v>
                </c:pt>
                <c:pt idx="5484">
                  <c:v>2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2</c:v>
                </c:pt>
                <c:pt idx="5489">
                  <c:v>1</c:v>
                </c:pt>
                <c:pt idx="5490">
                  <c:v>2</c:v>
                </c:pt>
                <c:pt idx="5491">
                  <c:v>2</c:v>
                </c:pt>
                <c:pt idx="5492">
                  <c:v>1</c:v>
                </c:pt>
                <c:pt idx="5493">
                  <c:v>1</c:v>
                </c:pt>
                <c:pt idx="5494">
                  <c:v>2</c:v>
                </c:pt>
                <c:pt idx="5495">
                  <c:v>2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2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2</c:v>
                </c:pt>
                <c:pt idx="5536">
                  <c:v>2</c:v>
                </c:pt>
                <c:pt idx="5537">
                  <c:v>1</c:v>
                </c:pt>
                <c:pt idx="5538">
                  <c:v>1</c:v>
                </c:pt>
                <c:pt idx="5539">
                  <c:v>2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2</c:v>
                </c:pt>
                <c:pt idx="5554">
                  <c:v>2</c:v>
                </c:pt>
                <c:pt idx="5555">
                  <c:v>2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2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2</c:v>
                </c:pt>
                <c:pt idx="5568">
                  <c:v>2</c:v>
                </c:pt>
                <c:pt idx="5569">
                  <c:v>1</c:v>
                </c:pt>
                <c:pt idx="5570">
                  <c:v>1</c:v>
                </c:pt>
                <c:pt idx="5571">
                  <c:v>2</c:v>
                </c:pt>
                <c:pt idx="5572">
                  <c:v>2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2</c:v>
                </c:pt>
                <c:pt idx="5587">
                  <c:v>1</c:v>
                </c:pt>
                <c:pt idx="5588">
                  <c:v>2</c:v>
                </c:pt>
                <c:pt idx="5589">
                  <c:v>1</c:v>
                </c:pt>
                <c:pt idx="5590">
                  <c:v>1</c:v>
                </c:pt>
                <c:pt idx="5591">
                  <c:v>2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2</c:v>
                </c:pt>
                <c:pt idx="5621">
                  <c:v>2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2</c:v>
                </c:pt>
                <c:pt idx="5626">
                  <c:v>1</c:v>
                </c:pt>
                <c:pt idx="5627">
                  <c:v>2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2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2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2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2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2</c:v>
                </c:pt>
                <c:pt idx="5691">
                  <c:v>2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2</c:v>
                </c:pt>
                <c:pt idx="5698">
                  <c:v>1</c:v>
                </c:pt>
                <c:pt idx="5699">
                  <c:v>2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2</c:v>
                </c:pt>
                <c:pt idx="5711">
                  <c:v>2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2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2</c:v>
                </c:pt>
                <c:pt idx="5726">
                  <c:v>1</c:v>
                </c:pt>
                <c:pt idx="5727">
                  <c:v>2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2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2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2</c:v>
                </c:pt>
                <c:pt idx="5775">
                  <c:v>1</c:v>
                </c:pt>
                <c:pt idx="5776">
                  <c:v>1</c:v>
                </c:pt>
                <c:pt idx="5777">
                  <c:v>2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1</c:v>
                </c:pt>
                <c:pt idx="5783">
                  <c:v>1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2</c:v>
                </c:pt>
                <c:pt idx="5793">
                  <c:v>1</c:v>
                </c:pt>
                <c:pt idx="5794">
                  <c:v>2</c:v>
                </c:pt>
                <c:pt idx="5795">
                  <c:v>2</c:v>
                </c:pt>
                <c:pt idx="5796">
                  <c:v>2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2</c:v>
                </c:pt>
                <c:pt idx="5812">
                  <c:v>2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2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2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2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2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2</c:v>
                </c:pt>
                <c:pt idx="5874">
                  <c:v>1</c:v>
                </c:pt>
                <c:pt idx="5875">
                  <c:v>1</c:v>
                </c:pt>
                <c:pt idx="5876">
                  <c:v>2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2</c:v>
                </c:pt>
                <c:pt idx="5892">
                  <c:v>2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2</c:v>
                </c:pt>
                <c:pt idx="5910">
                  <c:v>1</c:v>
                </c:pt>
                <c:pt idx="5911">
                  <c:v>2</c:v>
                </c:pt>
                <c:pt idx="5912">
                  <c:v>1</c:v>
                </c:pt>
                <c:pt idx="5913">
                  <c:v>1</c:v>
                </c:pt>
                <c:pt idx="5914">
                  <c:v>2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2</c:v>
                </c:pt>
                <c:pt idx="5921">
                  <c:v>2</c:v>
                </c:pt>
                <c:pt idx="5922">
                  <c:v>2</c:v>
                </c:pt>
                <c:pt idx="5923">
                  <c:v>2</c:v>
                </c:pt>
                <c:pt idx="5924">
                  <c:v>1</c:v>
                </c:pt>
                <c:pt idx="5925">
                  <c:v>2</c:v>
                </c:pt>
                <c:pt idx="5926">
                  <c:v>1</c:v>
                </c:pt>
                <c:pt idx="5927">
                  <c:v>2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2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2</c:v>
                </c:pt>
                <c:pt idx="5940">
                  <c:v>1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2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2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2</c:v>
                </c:pt>
                <c:pt idx="5977">
                  <c:v>1</c:v>
                </c:pt>
                <c:pt idx="5978">
                  <c:v>1</c:v>
                </c:pt>
                <c:pt idx="5979">
                  <c:v>2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2</c:v>
                </c:pt>
                <c:pt idx="5999">
                  <c:v>2</c:v>
                </c:pt>
                <c:pt idx="6000">
                  <c:v>1</c:v>
                </c:pt>
                <c:pt idx="6001">
                  <c:v>2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2</c:v>
                </c:pt>
                <c:pt idx="6022">
                  <c:v>1</c:v>
                </c:pt>
                <c:pt idx="6023">
                  <c:v>2</c:v>
                </c:pt>
                <c:pt idx="6024">
                  <c:v>2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2</c:v>
                </c:pt>
                <c:pt idx="6034">
                  <c:v>2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2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2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2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2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2</c:v>
                </c:pt>
                <c:pt idx="6082">
                  <c:v>2</c:v>
                </c:pt>
                <c:pt idx="6083">
                  <c:v>2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2</c:v>
                </c:pt>
                <c:pt idx="6091">
                  <c:v>2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2</c:v>
                </c:pt>
                <c:pt idx="6097">
                  <c:v>1</c:v>
                </c:pt>
                <c:pt idx="6098">
                  <c:v>1</c:v>
                </c:pt>
                <c:pt idx="6099">
                  <c:v>2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2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2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2</c:v>
                </c:pt>
                <c:pt idx="6130">
                  <c:v>1</c:v>
                </c:pt>
                <c:pt idx="6131">
                  <c:v>2</c:v>
                </c:pt>
                <c:pt idx="6132">
                  <c:v>2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2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2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2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2</c:v>
                </c:pt>
                <c:pt idx="6212">
                  <c:v>1</c:v>
                </c:pt>
                <c:pt idx="6213">
                  <c:v>2</c:v>
                </c:pt>
                <c:pt idx="6214">
                  <c:v>2</c:v>
                </c:pt>
                <c:pt idx="6215">
                  <c:v>1</c:v>
                </c:pt>
                <c:pt idx="6216">
                  <c:v>1</c:v>
                </c:pt>
                <c:pt idx="6217">
                  <c:v>2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2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2</c:v>
                </c:pt>
                <c:pt idx="6226">
                  <c:v>1</c:v>
                </c:pt>
                <c:pt idx="6227">
                  <c:v>2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2</c:v>
                </c:pt>
                <c:pt idx="6235">
                  <c:v>2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2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2</c:v>
                </c:pt>
                <c:pt idx="6261">
                  <c:v>1</c:v>
                </c:pt>
                <c:pt idx="6262">
                  <c:v>1</c:v>
                </c:pt>
                <c:pt idx="6263">
                  <c:v>2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2</c:v>
                </c:pt>
                <c:pt idx="6279">
                  <c:v>1</c:v>
                </c:pt>
                <c:pt idx="6280">
                  <c:v>2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2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2</c:v>
                </c:pt>
                <c:pt idx="6300">
                  <c:v>2</c:v>
                </c:pt>
                <c:pt idx="6301">
                  <c:v>1</c:v>
                </c:pt>
                <c:pt idx="6302">
                  <c:v>1</c:v>
                </c:pt>
                <c:pt idx="6303">
                  <c:v>2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2</c:v>
                </c:pt>
                <c:pt idx="6321">
                  <c:v>1</c:v>
                </c:pt>
                <c:pt idx="6322">
                  <c:v>2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2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2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2</c:v>
                </c:pt>
                <c:pt idx="6368">
                  <c:v>1</c:v>
                </c:pt>
                <c:pt idx="6369">
                  <c:v>2</c:v>
                </c:pt>
                <c:pt idx="6370">
                  <c:v>2</c:v>
                </c:pt>
                <c:pt idx="6371">
                  <c:v>2</c:v>
                </c:pt>
                <c:pt idx="6372">
                  <c:v>2</c:v>
                </c:pt>
                <c:pt idx="6373">
                  <c:v>2</c:v>
                </c:pt>
                <c:pt idx="6374">
                  <c:v>2</c:v>
                </c:pt>
                <c:pt idx="6375">
                  <c:v>1</c:v>
                </c:pt>
                <c:pt idx="6376">
                  <c:v>2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2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2</c:v>
                </c:pt>
                <c:pt idx="6398">
                  <c:v>2</c:v>
                </c:pt>
                <c:pt idx="6399">
                  <c:v>1</c:v>
                </c:pt>
                <c:pt idx="6400">
                  <c:v>2</c:v>
                </c:pt>
                <c:pt idx="6401">
                  <c:v>2</c:v>
                </c:pt>
                <c:pt idx="6402">
                  <c:v>2</c:v>
                </c:pt>
                <c:pt idx="6403">
                  <c:v>1</c:v>
                </c:pt>
                <c:pt idx="6404">
                  <c:v>2</c:v>
                </c:pt>
                <c:pt idx="6405">
                  <c:v>2</c:v>
                </c:pt>
                <c:pt idx="6406">
                  <c:v>1</c:v>
                </c:pt>
                <c:pt idx="6407">
                  <c:v>2</c:v>
                </c:pt>
                <c:pt idx="6408">
                  <c:v>2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2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2</c:v>
                </c:pt>
                <c:pt idx="6421">
                  <c:v>1</c:v>
                </c:pt>
                <c:pt idx="6422">
                  <c:v>1</c:v>
                </c:pt>
                <c:pt idx="6423">
                  <c:v>2</c:v>
                </c:pt>
                <c:pt idx="6424">
                  <c:v>2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2</c:v>
                </c:pt>
                <c:pt idx="6440">
                  <c:v>2</c:v>
                </c:pt>
                <c:pt idx="6441">
                  <c:v>2</c:v>
                </c:pt>
                <c:pt idx="6442">
                  <c:v>1</c:v>
                </c:pt>
                <c:pt idx="6443">
                  <c:v>2</c:v>
                </c:pt>
                <c:pt idx="6444">
                  <c:v>1</c:v>
                </c:pt>
                <c:pt idx="6445">
                  <c:v>2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2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2</c:v>
                </c:pt>
                <c:pt idx="6459">
                  <c:v>1</c:v>
                </c:pt>
                <c:pt idx="6460">
                  <c:v>2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2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2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2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2</c:v>
                </c:pt>
                <c:pt idx="6480">
                  <c:v>2</c:v>
                </c:pt>
                <c:pt idx="6481">
                  <c:v>2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2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2</c:v>
                </c:pt>
                <c:pt idx="6509">
                  <c:v>2</c:v>
                </c:pt>
                <c:pt idx="6510">
                  <c:v>2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1</c:v>
                </c:pt>
                <c:pt idx="6515">
                  <c:v>2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2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2</c:v>
                </c:pt>
                <c:pt idx="6561">
                  <c:v>2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2</c:v>
                </c:pt>
                <c:pt idx="6566">
                  <c:v>2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2</c:v>
                </c:pt>
                <c:pt idx="6574">
                  <c:v>2</c:v>
                </c:pt>
                <c:pt idx="6575">
                  <c:v>1</c:v>
                </c:pt>
                <c:pt idx="6576">
                  <c:v>2</c:v>
                </c:pt>
                <c:pt idx="6577">
                  <c:v>1</c:v>
                </c:pt>
                <c:pt idx="6578">
                  <c:v>2</c:v>
                </c:pt>
                <c:pt idx="6579">
                  <c:v>2</c:v>
                </c:pt>
                <c:pt idx="6580">
                  <c:v>1</c:v>
                </c:pt>
                <c:pt idx="6581">
                  <c:v>1</c:v>
                </c:pt>
                <c:pt idx="6582">
                  <c:v>2</c:v>
                </c:pt>
                <c:pt idx="6583">
                  <c:v>1</c:v>
                </c:pt>
                <c:pt idx="6584">
                  <c:v>2</c:v>
                </c:pt>
                <c:pt idx="6585">
                  <c:v>1</c:v>
                </c:pt>
                <c:pt idx="6586">
                  <c:v>2</c:v>
                </c:pt>
                <c:pt idx="6587">
                  <c:v>2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2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2</c:v>
                </c:pt>
                <c:pt idx="6615">
                  <c:v>1</c:v>
                </c:pt>
                <c:pt idx="6616">
                  <c:v>1</c:v>
                </c:pt>
                <c:pt idx="6617">
                  <c:v>2</c:v>
                </c:pt>
                <c:pt idx="6618">
                  <c:v>1</c:v>
                </c:pt>
                <c:pt idx="6619">
                  <c:v>2</c:v>
                </c:pt>
                <c:pt idx="6620">
                  <c:v>2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2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2</c:v>
                </c:pt>
                <c:pt idx="6634">
                  <c:v>1</c:v>
                </c:pt>
                <c:pt idx="6635">
                  <c:v>2</c:v>
                </c:pt>
                <c:pt idx="6636">
                  <c:v>1</c:v>
                </c:pt>
                <c:pt idx="6637">
                  <c:v>1</c:v>
                </c:pt>
                <c:pt idx="6638">
                  <c:v>2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2</c:v>
                </c:pt>
                <c:pt idx="6643">
                  <c:v>1</c:v>
                </c:pt>
                <c:pt idx="6644">
                  <c:v>2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2</c:v>
                </c:pt>
                <c:pt idx="6649">
                  <c:v>2</c:v>
                </c:pt>
                <c:pt idx="6650">
                  <c:v>2</c:v>
                </c:pt>
                <c:pt idx="6651">
                  <c:v>1</c:v>
                </c:pt>
                <c:pt idx="6652">
                  <c:v>2</c:v>
                </c:pt>
                <c:pt idx="6653">
                  <c:v>1</c:v>
                </c:pt>
                <c:pt idx="6654">
                  <c:v>2</c:v>
                </c:pt>
                <c:pt idx="6655">
                  <c:v>1</c:v>
                </c:pt>
                <c:pt idx="6656">
                  <c:v>1</c:v>
                </c:pt>
                <c:pt idx="6657">
                  <c:v>2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2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2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2</c:v>
                </c:pt>
                <c:pt idx="6672">
                  <c:v>1</c:v>
                </c:pt>
                <c:pt idx="6673">
                  <c:v>1</c:v>
                </c:pt>
                <c:pt idx="6674">
                  <c:v>2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2</c:v>
                </c:pt>
                <c:pt idx="6679">
                  <c:v>1</c:v>
                </c:pt>
                <c:pt idx="6680">
                  <c:v>2</c:v>
                </c:pt>
                <c:pt idx="6681">
                  <c:v>1</c:v>
                </c:pt>
                <c:pt idx="6682">
                  <c:v>1</c:v>
                </c:pt>
                <c:pt idx="6683">
                  <c:v>2</c:v>
                </c:pt>
                <c:pt idx="6684">
                  <c:v>1</c:v>
                </c:pt>
                <c:pt idx="6685">
                  <c:v>2</c:v>
                </c:pt>
                <c:pt idx="6686">
                  <c:v>1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1</c:v>
                </c:pt>
                <c:pt idx="6691">
                  <c:v>1</c:v>
                </c:pt>
                <c:pt idx="6692">
                  <c:v>2</c:v>
                </c:pt>
                <c:pt idx="6693">
                  <c:v>2</c:v>
                </c:pt>
                <c:pt idx="6694">
                  <c:v>1</c:v>
                </c:pt>
                <c:pt idx="6695">
                  <c:v>2</c:v>
                </c:pt>
                <c:pt idx="6696">
                  <c:v>2</c:v>
                </c:pt>
                <c:pt idx="6697">
                  <c:v>1</c:v>
                </c:pt>
                <c:pt idx="6698">
                  <c:v>2</c:v>
                </c:pt>
                <c:pt idx="6699">
                  <c:v>2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2</c:v>
                </c:pt>
                <c:pt idx="6707">
                  <c:v>2</c:v>
                </c:pt>
                <c:pt idx="6708">
                  <c:v>1</c:v>
                </c:pt>
                <c:pt idx="6709">
                  <c:v>1</c:v>
                </c:pt>
                <c:pt idx="6710">
                  <c:v>2</c:v>
                </c:pt>
                <c:pt idx="6711">
                  <c:v>2</c:v>
                </c:pt>
                <c:pt idx="6712">
                  <c:v>2</c:v>
                </c:pt>
                <c:pt idx="6713">
                  <c:v>1</c:v>
                </c:pt>
                <c:pt idx="6714">
                  <c:v>2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2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2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2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2</c:v>
                </c:pt>
                <c:pt idx="6735">
                  <c:v>1</c:v>
                </c:pt>
                <c:pt idx="6736">
                  <c:v>1</c:v>
                </c:pt>
                <c:pt idx="6737">
                  <c:v>2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2</c:v>
                </c:pt>
                <c:pt idx="6742">
                  <c:v>1</c:v>
                </c:pt>
                <c:pt idx="6743">
                  <c:v>2</c:v>
                </c:pt>
                <c:pt idx="6744">
                  <c:v>2</c:v>
                </c:pt>
                <c:pt idx="6745">
                  <c:v>2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2</c:v>
                </c:pt>
                <c:pt idx="6751">
                  <c:v>2</c:v>
                </c:pt>
                <c:pt idx="6752">
                  <c:v>1</c:v>
                </c:pt>
                <c:pt idx="6753">
                  <c:v>2</c:v>
                </c:pt>
                <c:pt idx="6754">
                  <c:v>2</c:v>
                </c:pt>
                <c:pt idx="6755">
                  <c:v>2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2</c:v>
                </c:pt>
                <c:pt idx="6761">
                  <c:v>2</c:v>
                </c:pt>
                <c:pt idx="6762">
                  <c:v>1</c:v>
                </c:pt>
                <c:pt idx="6763">
                  <c:v>2</c:v>
                </c:pt>
                <c:pt idx="6764">
                  <c:v>2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2</c:v>
                </c:pt>
                <c:pt idx="6769">
                  <c:v>1</c:v>
                </c:pt>
                <c:pt idx="6770">
                  <c:v>2</c:v>
                </c:pt>
                <c:pt idx="6771">
                  <c:v>1</c:v>
                </c:pt>
                <c:pt idx="6772">
                  <c:v>2</c:v>
                </c:pt>
                <c:pt idx="6773">
                  <c:v>2</c:v>
                </c:pt>
                <c:pt idx="6774">
                  <c:v>1</c:v>
                </c:pt>
                <c:pt idx="6775">
                  <c:v>1</c:v>
                </c:pt>
                <c:pt idx="6776">
                  <c:v>2</c:v>
                </c:pt>
                <c:pt idx="6777">
                  <c:v>2</c:v>
                </c:pt>
                <c:pt idx="6778">
                  <c:v>1</c:v>
                </c:pt>
                <c:pt idx="6779">
                  <c:v>1</c:v>
                </c:pt>
                <c:pt idx="6780">
                  <c:v>2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2</c:v>
                </c:pt>
                <c:pt idx="6789">
                  <c:v>2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2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2</c:v>
                </c:pt>
                <c:pt idx="6799">
                  <c:v>2</c:v>
                </c:pt>
                <c:pt idx="6800">
                  <c:v>2</c:v>
                </c:pt>
                <c:pt idx="6801">
                  <c:v>1</c:v>
                </c:pt>
                <c:pt idx="6802">
                  <c:v>2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2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2</c:v>
                </c:pt>
                <c:pt idx="6818">
                  <c:v>1</c:v>
                </c:pt>
                <c:pt idx="6819">
                  <c:v>1</c:v>
                </c:pt>
                <c:pt idx="6820">
                  <c:v>2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2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2</c:v>
                </c:pt>
                <c:pt idx="6830">
                  <c:v>2</c:v>
                </c:pt>
                <c:pt idx="6831">
                  <c:v>2</c:v>
                </c:pt>
                <c:pt idx="6832">
                  <c:v>2</c:v>
                </c:pt>
                <c:pt idx="6833">
                  <c:v>2</c:v>
                </c:pt>
                <c:pt idx="6834">
                  <c:v>1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2</c:v>
                </c:pt>
                <c:pt idx="6839">
                  <c:v>2</c:v>
                </c:pt>
                <c:pt idx="6840">
                  <c:v>1</c:v>
                </c:pt>
                <c:pt idx="6841">
                  <c:v>2</c:v>
                </c:pt>
                <c:pt idx="6842">
                  <c:v>1</c:v>
                </c:pt>
                <c:pt idx="6843">
                  <c:v>1</c:v>
                </c:pt>
                <c:pt idx="6844">
                  <c:v>2</c:v>
                </c:pt>
                <c:pt idx="6845">
                  <c:v>2</c:v>
                </c:pt>
                <c:pt idx="6846">
                  <c:v>2</c:v>
                </c:pt>
                <c:pt idx="6847">
                  <c:v>2</c:v>
                </c:pt>
                <c:pt idx="6848">
                  <c:v>2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2</c:v>
                </c:pt>
                <c:pt idx="6854">
                  <c:v>1</c:v>
                </c:pt>
                <c:pt idx="6855">
                  <c:v>1</c:v>
                </c:pt>
                <c:pt idx="6856">
                  <c:v>2</c:v>
                </c:pt>
                <c:pt idx="6857">
                  <c:v>2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2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1</c:v>
                </c:pt>
                <c:pt idx="6875">
                  <c:v>2</c:v>
                </c:pt>
                <c:pt idx="6876">
                  <c:v>2</c:v>
                </c:pt>
                <c:pt idx="6877">
                  <c:v>1</c:v>
                </c:pt>
                <c:pt idx="6878">
                  <c:v>2</c:v>
                </c:pt>
                <c:pt idx="6879">
                  <c:v>2</c:v>
                </c:pt>
                <c:pt idx="6880">
                  <c:v>1</c:v>
                </c:pt>
                <c:pt idx="6881">
                  <c:v>1</c:v>
                </c:pt>
                <c:pt idx="6882">
                  <c:v>2</c:v>
                </c:pt>
                <c:pt idx="6883">
                  <c:v>1</c:v>
                </c:pt>
                <c:pt idx="6884">
                  <c:v>1</c:v>
                </c:pt>
                <c:pt idx="6885">
                  <c:v>2</c:v>
                </c:pt>
                <c:pt idx="6886">
                  <c:v>2</c:v>
                </c:pt>
                <c:pt idx="6887">
                  <c:v>1</c:v>
                </c:pt>
                <c:pt idx="6888">
                  <c:v>2</c:v>
                </c:pt>
                <c:pt idx="6889">
                  <c:v>2</c:v>
                </c:pt>
                <c:pt idx="6890">
                  <c:v>1</c:v>
                </c:pt>
                <c:pt idx="6891">
                  <c:v>2</c:v>
                </c:pt>
                <c:pt idx="6892">
                  <c:v>1</c:v>
                </c:pt>
                <c:pt idx="6893">
                  <c:v>1</c:v>
                </c:pt>
                <c:pt idx="6894">
                  <c:v>2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2</c:v>
                </c:pt>
                <c:pt idx="6899">
                  <c:v>1</c:v>
                </c:pt>
                <c:pt idx="6900">
                  <c:v>2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2</c:v>
                </c:pt>
                <c:pt idx="6905">
                  <c:v>2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2</c:v>
                </c:pt>
                <c:pt idx="6910">
                  <c:v>2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2</c:v>
                </c:pt>
                <c:pt idx="6919">
                  <c:v>1</c:v>
                </c:pt>
                <c:pt idx="6920">
                  <c:v>2</c:v>
                </c:pt>
                <c:pt idx="6921">
                  <c:v>2</c:v>
                </c:pt>
                <c:pt idx="6922">
                  <c:v>1</c:v>
                </c:pt>
                <c:pt idx="6923">
                  <c:v>2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2</c:v>
                </c:pt>
                <c:pt idx="6928">
                  <c:v>1</c:v>
                </c:pt>
                <c:pt idx="6929">
                  <c:v>2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2</c:v>
                </c:pt>
                <c:pt idx="6935">
                  <c:v>2</c:v>
                </c:pt>
                <c:pt idx="6936">
                  <c:v>1</c:v>
                </c:pt>
                <c:pt idx="6937">
                  <c:v>2</c:v>
                </c:pt>
                <c:pt idx="6938">
                  <c:v>2</c:v>
                </c:pt>
                <c:pt idx="6939">
                  <c:v>1</c:v>
                </c:pt>
                <c:pt idx="6940">
                  <c:v>2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2</c:v>
                </c:pt>
                <c:pt idx="6945">
                  <c:v>2</c:v>
                </c:pt>
                <c:pt idx="6946">
                  <c:v>2</c:v>
                </c:pt>
                <c:pt idx="6947">
                  <c:v>1</c:v>
                </c:pt>
                <c:pt idx="6948">
                  <c:v>2</c:v>
                </c:pt>
                <c:pt idx="6949">
                  <c:v>2</c:v>
                </c:pt>
                <c:pt idx="6950">
                  <c:v>2</c:v>
                </c:pt>
                <c:pt idx="6951">
                  <c:v>2</c:v>
                </c:pt>
                <c:pt idx="6952">
                  <c:v>2</c:v>
                </c:pt>
                <c:pt idx="6953">
                  <c:v>2</c:v>
                </c:pt>
                <c:pt idx="6954">
                  <c:v>1</c:v>
                </c:pt>
                <c:pt idx="6955">
                  <c:v>2</c:v>
                </c:pt>
                <c:pt idx="6956">
                  <c:v>1</c:v>
                </c:pt>
                <c:pt idx="6957">
                  <c:v>2</c:v>
                </c:pt>
                <c:pt idx="6958">
                  <c:v>2</c:v>
                </c:pt>
                <c:pt idx="6959">
                  <c:v>1</c:v>
                </c:pt>
                <c:pt idx="6960">
                  <c:v>2</c:v>
                </c:pt>
                <c:pt idx="6961">
                  <c:v>1</c:v>
                </c:pt>
                <c:pt idx="6962">
                  <c:v>2</c:v>
                </c:pt>
                <c:pt idx="6963">
                  <c:v>2</c:v>
                </c:pt>
                <c:pt idx="6964">
                  <c:v>1</c:v>
                </c:pt>
                <c:pt idx="6965">
                  <c:v>2</c:v>
                </c:pt>
                <c:pt idx="6966">
                  <c:v>1</c:v>
                </c:pt>
                <c:pt idx="6967">
                  <c:v>2</c:v>
                </c:pt>
                <c:pt idx="6968">
                  <c:v>1</c:v>
                </c:pt>
                <c:pt idx="6969">
                  <c:v>1</c:v>
                </c:pt>
                <c:pt idx="6970">
                  <c:v>2</c:v>
                </c:pt>
                <c:pt idx="6971">
                  <c:v>1</c:v>
                </c:pt>
                <c:pt idx="6972">
                  <c:v>2</c:v>
                </c:pt>
                <c:pt idx="6973">
                  <c:v>1</c:v>
                </c:pt>
                <c:pt idx="6974">
                  <c:v>2</c:v>
                </c:pt>
                <c:pt idx="6975">
                  <c:v>1</c:v>
                </c:pt>
                <c:pt idx="6976">
                  <c:v>1</c:v>
                </c:pt>
                <c:pt idx="6977">
                  <c:v>2</c:v>
                </c:pt>
                <c:pt idx="6978">
                  <c:v>1</c:v>
                </c:pt>
                <c:pt idx="6979">
                  <c:v>2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2</c:v>
                </c:pt>
                <c:pt idx="6984">
                  <c:v>2</c:v>
                </c:pt>
                <c:pt idx="6985">
                  <c:v>2</c:v>
                </c:pt>
                <c:pt idx="6986">
                  <c:v>2</c:v>
                </c:pt>
                <c:pt idx="6987">
                  <c:v>2</c:v>
                </c:pt>
                <c:pt idx="6988">
                  <c:v>1</c:v>
                </c:pt>
                <c:pt idx="6989">
                  <c:v>2</c:v>
                </c:pt>
                <c:pt idx="6990">
                  <c:v>1</c:v>
                </c:pt>
                <c:pt idx="6991">
                  <c:v>1</c:v>
                </c:pt>
                <c:pt idx="6992">
                  <c:v>2</c:v>
                </c:pt>
                <c:pt idx="6993">
                  <c:v>1</c:v>
                </c:pt>
                <c:pt idx="6994">
                  <c:v>2</c:v>
                </c:pt>
                <c:pt idx="6995">
                  <c:v>2</c:v>
                </c:pt>
                <c:pt idx="6996">
                  <c:v>1</c:v>
                </c:pt>
                <c:pt idx="6997">
                  <c:v>2</c:v>
                </c:pt>
                <c:pt idx="6998">
                  <c:v>1</c:v>
                </c:pt>
                <c:pt idx="6999">
                  <c:v>2</c:v>
                </c:pt>
                <c:pt idx="7000">
                  <c:v>2</c:v>
                </c:pt>
                <c:pt idx="7001">
                  <c:v>2</c:v>
                </c:pt>
                <c:pt idx="7002">
                  <c:v>1</c:v>
                </c:pt>
                <c:pt idx="7003">
                  <c:v>1</c:v>
                </c:pt>
                <c:pt idx="7004">
                  <c:v>2</c:v>
                </c:pt>
                <c:pt idx="7005">
                  <c:v>2</c:v>
                </c:pt>
                <c:pt idx="7006">
                  <c:v>1</c:v>
                </c:pt>
                <c:pt idx="7007">
                  <c:v>1</c:v>
                </c:pt>
                <c:pt idx="7008">
                  <c:v>2</c:v>
                </c:pt>
                <c:pt idx="7009">
                  <c:v>2</c:v>
                </c:pt>
                <c:pt idx="7010">
                  <c:v>1</c:v>
                </c:pt>
                <c:pt idx="7011">
                  <c:v>1</c:v>
                </c:pt>
                <c:pt idx="7012">
                  <c:v>2</c:v>
                </c:pt>
                <c:pt idx="7013">
                  <c:v>2</c:v>
                </c:pt>
                <c:pt idx="7014">
                  <c:v>2</c:v>
                </c:pt>
                <c:pt idx="7015">
                  <c:v>2</c:v>
                </c:pt>
                <c:pt idx="7016">
                  <c:v>2</c:v>
                </c:pt>
                <c:pt idx="7017">
                  <c:v>1</c:v>
                </c:pt>
                <c:pt idx="7018">
                  <c:v>2</c:v>
                </c:pt>
                <c:pt idx="7019">
                  <c:v>1</c:v>
                </c:pt>
                <c:pt idx="7020">
                  <c:v>1</c:v>
                </c:pt>
                <c:pt idx="7021">
                  <c:v>2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2</c:v>
                </c:pt>
                <c:pt idx="7027">
                  <c:v>1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2</c:v>
                </c:pt>
                <c:pt idx="7040">
                  <c:v>2</c:v>
                </c:pt>
                <c:pt idx="7041">
                  <c:v>2</c:v>
                </c:pt>
                <c:pt idx="7042">
                  <c:v>2</c:v>
                </c:pt>
                <c:pt idx="7043">
                  <c:v>2</c:v>
                </c:pt>
                <c:pt idx="7044">
                  <c:v>2</c:v>
                </c:pt>
                <c:pt idx="7045">
                  <c:v>1</c:v>
                </c:pt>
                <c:pt idx="7046">
                  <c:v>2</c:v>
                </c:pt>
                <c:pt idx="7047">
                  <c:v>2</c:v>
                </c:pt>
                <c:pt idx="7048">
                  <c:v>2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2</c:v>
                </c:pt>
                <c:pt idx="7053">
                  <c:v>2</c:v>
                </c:pt>
                <c:pt idx="7054">
                  <c:v>1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2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2</c:v>
                </c:pt>
                <c:pt idx="7073">
                  <c:v>2</c:v>
                </c:pt>
                <c:pt idx="7074">
                  <c:v>2</c:v>
                </c:pt>
                <c:pt idx="7075">
                  <c:v>2</c:v>
                </c:pt>
                <c:pt idx="7076">
                  <c:v>1</c:v>
                </c:pt>
                <c:pt idx="7077">
                  <c:v>1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1</c:v>
                </c:pt>
                <c:pt idx="7082">
                  <c:v>1</c:v>
                </c:pt>
                <c:pt idx="7083">
                  <c:v>2</c:v>
                </c:pt>
                <c:pt idx="7084">
                  <c:v>2</c:v>
                </c:pt>
                <c:pt idx="7085">
                  <c:v>2</c:v>
                </c:pt>
                <c:pt idx="7086">
                  <c:v>2</c:v>
                </c:pt>
                <c:pt idx="7087">
                  <c:v>2</c:v>
                </c:pt>
                <c:pt idx="7088">
                  <c:v>1</c:v>
                </c:pt>
                <c:pt idx="7089">
                  <c:v>1</c:v>
                </c:pt>
                <c:pt idx="7090">
                  <c:v>2</c:v>
                </c:pt>
                <c:pt idx="7091">
                  <c:v>2</c:v>
                </c:pt>
                <c:pt idx="7092">
                  <c:v>1</c:v>
                </c:pt>
                <c:pt idx="7093">
                  <c:v>2</c:v>
                </c:pt>
                <c:pt idx="7094">
                  <c:v>1</c:v>
                </c:pt>
                <c:pt idx="7095">
                  <c:v>2</c:v>
                </c:pt>
                <c:pt idx="7096">
                  <c:v>2</c:v>
                </c:pt>
                <c:pt idx="7097">
                  <c:v>2</c:v>
                </c:pt>
                <c:pt idx="7098">
                  <c:v>1</c:v>
                </c:pt>
                <c:pt idx="7099">
                  <c:v>2</c:v>
                </c:pt>
                <c:pt idx="7100">
                  <c:v>2</c:v>
                </c:pt>
                <c:pt idx="7101">
                  <c:v>1</c:v>
                </c:pt>
                <c:pt idx="7102">
                  <c:v>2</c:v>
                </c:pt>
                <c:pt idx="7103">
                  <c:v>2</c:v>
                </c:pt>
                <c:pt idx="7104">
                  <c:v>1</c:v>
                </c:pt>
                <c:pt idx="7105">
                  <c:v>2</c:v>
                </c:pt>
                <c:pt idx="7106">
                  <c:v>2</c:v>
                </c:pt>
                <c:pt idx="7107">
                  <c:v>1</c:v>
                </c:pt>
                <c:pt idx="7108">
                  <c:v>2</c:v>
                </c:pt>
                <c:pt idx="7109">
                  <c:v>1</c:v>
                </c:pt>
                <c:pt idx="7110">
                  <c:v>2</c:v>
                </c:pt>
                <c:pt idx="7111">
                  <c:v>1</c:v>
                </c:pt>
                <c:pt idx="7112">
                  <c:v>2</c:v>
                </c:pt>
                <c:pt idx="7113">
                  <c:v>2</c:v>
                </c:pt>
                <c:pt idx="7114">
                  <c:v>2</c:v>
                </c:pt>
                <c:pt idx="7115">
                  <c:v>2</c:v>
                </c:pt>
                <c:pt idx="7116">
                  <c:v>2</c:v>
                </c:pt>
                <c:pt idx="7117">
                  <c:v>2</c:v>
                </c:pt>
                <c:pt idx="7118">
                  <c:v>2</c:v>
                </c:pt>
                <c:pt idx="7119">
                  <c:v>1</c:v>
                </c:pt>
                <c:pt idx="7120">
                  <c:v>2</c:v>
                </c:pt>
                <c:pt idx="7121">
                  <c:v>2</c:v>
                </c:pt>
                <c:pt idx="7122">
                  <c:v>1</c:v>
                </c:pt>
                <c:pt idx="7123">
                  <c:v>2</c:v>
                </c:pt>
                <c:pt idx="7124">
                  <c:v>2</c:v>
                </c:pt>
                <c:pt idx="7125">
                  <c:v>2</c:v>
                </c:pt>
                <c:pt idx="7126">
                  <c:v>2</c:v>
                </c:pt>
                <c:pt idx="7127">
                  <c:v>2</c:v>
                </c:pt>
                <c:pt idx="7128">
                  <c:v>1</c:v>
                </c:pt>
                <c:pt idx="7129">
                  <c:v>2</c:v>
                </c:pt>
                <c:pt idx="7130">
                  <c:v>2</c:v>
                </c:pt>
                <c:pt idx="7131">
                  <c:v>1</c:v>
                </c:pt>
                <c:pt idx="7132">
                  <c:v>1</c:v>
                </c:pt>
                <c:pt idx="7133">
                  <c:v>2</c:v>
                </c:pt>
                <c:pt idx="7134">
                  <c:v>1</c:v>
                </c:pt>
                <c:pt idx="7135">
                  <c:v>2</c:v>
                </c:pt>
                <c:pt idx="7136">
                  <c:v>2</c:v>
                </c:pt>
                <c:pt idx="7137">
                  <c:v>2</c:v>
                </c:pt>
                <c:pt idx="7138">
                  <c:v>2</c:v>
                </c:pt>
                <c:pt idx="7139">
                  <c:v>2</c:v>
                </c:pt>
                <c:pt idx="7140">
                  <c:v>1</c:v>
                </c:pt>
                <c:pt idx="7141">
                  <c:v>1</c:v>
                </c:pt>
                <c:pt idx="7142">
                  <c:v>2</c:v>
                </c:pt>
                <c:pt idx="7143">
                  <c:v>1</c:v>
                </c:pt>
                <c:pt idx="7144">
                  <c:v>2</c:v>
                </c:pt>
                <c:pt idx="7145">
                  <c:v>1</c:v>
                </c:pt>
                <c:pt idx="7146">
                  <c:v>2</c:v>
                </c:pt>
                <c:pt idx="7147">
                  <c:v>2</c:v>
                </c:pt>
                <c:pt idx="7148">
                  <c:v>2</c:v>
                </c:pt>
                <c:pt idx="7149">
                  <c:v>2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2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2</c:v>
                </c:pt>
                <c:pt idx="7159">
                  <c:v>1</c:v>
                </c:pt>
                <c:pt idx="7160">
                  <c:v>2</c:v>
                </c:pt>
                <c:pt idx="7161">
                  <c:v>1</c:v>
                </c:pt>
                <c:pt idx="7162">
                  <c:v>2</c:v>
                </c:pt>
                <c:pt idx="7163">
                  <c:v>2</c:v>
                </c:pt>
                <c:pt idx="7164">
                  <c:v>1</c:v>
                </c:pt>
                <c:pt idx="7165">
                  <c:v>1</c:v>
                </c:pt>
                <c:pt idx="7166">
                  <c:v>2</c:v>
                </c:pt>
                <c:pt idx="7167">
                  <c:v>2</c:v>
                </c:pt>
                <c:pt idx="7168">
                  <c:v>1</c:v>
                </c:pt>
                <c:pt idx="7169">
                  <c:v>1</c:v>
                </c:pt>
                <c:pt idx="7170">
                  <c:v>2</c:v>
                </c:pt>
                <c:pt idx="7171">
                  <c:v>2</c:v>
                </c:pt>
                <c:pt idx="7172">
                  <c:v>2</c:v>
                </c:pt>
                <c:pt idx="7173">
                  <c:v>1</c:v>
                </c:pt>
                <c:pt idx="7174">
                  <c:v>2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2</c:v>
                </c:pt>
                <c:pt idx="7179">
                  <c:v>1</c:v>
                </c:pt>
                <c:pt idx="7180">
                  <c:v>2</c:v>
                </c:pt>
                <c:pt idx="7181">
                  <c:v>1</c:v>
                </c:pt>
                <c:pt idx="7182">
                  <c:v>1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1</c:v>
                </c:pt>
                <c:pt idx="7188">
                  <c:v>2</c:v>
                </c:pt>
                <c:pt idx="7189">
                  <c:v>2</c:v>
                </c:pt>
                <c:pt idx="7190">
                  <c:v>1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1</c:v>
                </c:pt>
                <c:pt idx="7196">
                  <c:v>1</c:v>
                </c:pt>
                <c:pt idx="7197">
                  <c:v>2</c:v>
                </c:pt>
                <c:pt idx="7198">
                  <c:v>1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1</c:v>
                </c:pt>
                <c:pt idx="7204">
                  <c:v>1</c:v>
                </c:pt>
                <c:pt idx="7205">
                  <c:v>2</c:v>
                </c:pt>
                <c:pt idx="7206">
                  <c:v>2</c:v>
                </c:pt>
                <c:pt idx="7207">
                  <c:v>1</c:v>
                </c:pt>
                <c:pt idx="7208">
                  <c:v>1</c:v>
                </c:pt>
                <c:pt idx="7209">
                  <c:v>2</c:v>
                </c:pt>
                <c:pt idx="7210">
                  <c:v>2</c:v>
                </c:pt>
                <c:pt idx="7211">
                  <c:v>2</c:v>
                </c:pt>
                <c:pt idx="7212">
                  <c:v>2</c:v>
                </c:pt>
                <c:pt idx="7213">
                  <c:v>1</c:v>
                </c:pt>
                <c:pt idx="7214">
                  <c:v>2</c:v>
                </c:pt>
                <c:pt idx="7215">
                  <c:v>2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2</c:v>
                </c:pt>
                <c:pt idx="7228">
                  <c:v>1</c:v>
                </c:pt>
                <c:pt idx="7229">
                  <c:v>2</c:v>
                </c:pt>
                <c:pt idx="7230">
                  <c:v>2</c:v>
                </c:pt>
                <c:pt idx="7231">
                  <c:v>2</c:v>
                </c:pt>
                <c:pt idx="7232">
                  <c:v>2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2</c:v>
                </c:pt>
                <c:pt idx="7237">
                  <c:v>2</c:v>
                </c:pt>
                <c:pt idx="7238">
                  <c:v>2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2</c:v>
                </c:pt>
                <c:pt idx="7243">
                  <c:v>1</c:v>
                </c:pt>
                <c:pt idx="7244">
                  <c:v>2</c:v>
                </c:pt>
                <c:pt idx="7245">
                  <c:v>1</c:v>
                </c:pt>
                <c:pt idx="7246">
                  <c:v>2</c:v>
                </c:pt>
                <c:pt idx="7247">
                  <c:v>2</c:v>
                </c:pt>
                <c:pt idx="7248">
                  <c:v>2</c:v>
                </c:pt>
                <c:pt idx="7249">
                  <c:v>2</c:v>
                </c:pt>
                <c:pt idx="7250">
                  <c:v>1</c:v>
                </c:pt>
                <c:pt idx="7251">
                  <c:v>1</c:v>
                </c:pt>
                <c:pt idx="7252">
                  <c:v>2</c:v>
                </c:pt>
                <c:pt idx="7253">
                  <c:v>1</c:v>
                </c:pt>
                <c:pt idx="7254">
                  <c:v>2</c:v>
                </c:pt>
                <c:pt idx="7255">
                  <c:v>2</c:v>
                </c:pt>
                <c:pt idx="7256">
                  <c:v>2</c:v>
                </c:pt>
                <c:pt idx="7257">
                  <c:v>1</c:v>
                </c:pt>
                <c:pt idx="7258">
                  <c:v>1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1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2</c:v>
                </c:pt>
                <c:pt idx="7271">
                  <c:v>2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2</c:v>
                </c:pt>
                <c:pt idx="7276">
                  <c:v>2</c:v>
                </c:pt>
                <c:pt idx="7277">
                  <c:v>1</c:v>
                </c:pt>
                <c:pt idx="7278">
                  <c:v>2</c:v>
                </c:pt>
                <c:pt idx="7279">
                  <c:v>2</c:v>
                </c:pt>
                <c:pt idx="7280">
                  <c:v>2</c:v>
                </c:pt>
                <c:pt idx="7281">
                  <c:v>1</c:v>
                </c:pt>
                <c:pt idx="7282">
                  <c:v>1</c:v>
                </c:pt>
                <c:pt idx="7283">
                  <c:v>2</c:v>
                </c:pt>
                <c:pt idx="7284">
                  <c:v>1</c:v>
                </c:pt>
                <c:pt idx="7285">
                  <c:v>2</c:v>
                </c:pt>
                <c:pt idx="7286">
                  <c:v>1</c:v>
                </c:pt>
                <c:pt idx="7287">
                  <c:v>2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2</c:v>
                </c:pt>
                <c:pt idx="7292">
                  <c:v>2</c:v>
                </c:pt>
                <c:pt idx="7293">
                  <c:v>1</c:v>
                </c:pt>
                <c:pt idx="7294">
                  <c:v>2</c:v>
                </c:pt>
                <c:pt idx="7295">
                  <c:v>1</c:v>
                </c:pt>
                <c:pt idx="7296">
                  <c:v>2</c:v>
                </c:pt>
                <c:pt idx="7297">
                  <c:v>2</c:v>
                </c:pt>
                <c:pt idx="7298">
                  <c:v>1</c:v>
                </c:pt>
                <c:pt idx="7299">
                  <c:v>2</c:v>
                </c:pt>
                <c:pt idx="7300">
                  <c:v>2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2</c:v>
                </c:pt>
                <c:pt idx="7305">
                  <c:v>1</c:v>
                </c:pt>
                <c:pt idx="7306">
                  <c:v>2</c:v>
                </c:pt>
                <c:pt idx="7307">
                  <c:v>2</c:v>
                </c:pt>
                <c:pt idx="7308">
                  <c:v>1</c:v>
                </c:pt>
                <c:pt idx="7309">
                  <c:v>2</c:v>
                </c:pt>
                <c:pt idx="7310">
                  <c:v>2</c:v>
                </c:pt>
                <c:pt idx="7311">
                  <c:v>2</c:v>
                </c:pt>
                <c:pt idx="7312">
                  <c:v>1</c:v>
                </c:pt>
                <c:pt idx="7313">
                  <c:v>1</c:v>
                </c:pt>
                <c:pt idx="7314">
                  <c:v>2</c:v>
                </c:pt>
                <c:pt idx="7315">
                  <c:v>1</c:v>
                </c:pt>
                <c:pt idx="7316">
                  <c:v>2</c:v>
                </c:pt>
                <c:pt idx="7317">
                  <c:v>1</c:v>
                </c:pt>
                <c:pt idx="7318">
                  <c:v>2</c:v>
                </c:pt>
                <c:pt idx="7319">
                  <c:v>2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2</c:v>
                </c:pt>
                <c:pt idx="7324">
                  <c:v>2</c:v>
                </c:pt>
                <c:pt idx="7325">
                  <c:v>2</c:v>
                </c:pt>
                <c:pt idx="7326">
                  <c:v>2</c:v>
                </c:pt>
                <c:pt idx="7327">
                  <c:v>2</c:v>
                </c:pt>
                <c:pt idx="7328">
                  <c:v>1</c:v>
                </c:pt>
                <c:pt idx="7329">
                  <c:v>2</c:v>
                </c:pt>
                <c:pt idx="7330">
                  <c:v>2</c:v>
                </c:pt>
                <c:pt idx="7331">
                  <c:v>1</c:v>
                </c:pt>
                <c:pt idx="7332">
                  <c:v>2</c:v>
                </c:pt>
                <c:pt idx="7333">
                  <c:v>1</c:v>
                </c:pt>
                <c:pt idx="7334">
                  <c:v>2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2</c:v>
                </c:pt>
                <c:pt idx="7340">
                  <c:v>2</c:v>
                </c:pt>
                <c:pt idx="7341">
                  <c:v>1</c:v>
                </c:pt>
                <c:pt idx="7342">
                  <c:v>2</c:v>
                </c:pt>
                <c:pt idx="7343">
                  <c:v>2</c:v>
                </c:pt>
                <c:pt idx="7344">
                  <c:v>2</c:v>
                </c:pt>
                <c:pt idx="7345">
                  <c:v>2</c:v>
                </c:pt>
                <c:pt idx="7346">
                  <c:v>2</c:v>
                </c:pt>
                <c:pt idx="7347">
                  <c:v>2</c:v>
                </c:pt>
                <c:pt idx="7348">
                  <c:v>2</c:v>
                </c:pt>
                <c:pt idx="7349">
                  <c:v>2</c:v>
                </c:pt>
                <c:pt idx="7350">
                  <c:v>1</c:v>
                </c:pt>
                <c:pt idx="7351">
                  <c:v>1</c:v>
                </c:pt>
                <c:pt idx="7352">
                  <c:v>2</c:v>
                </c:pt>
                <c:pt idx="7353">
                  <c:v>2</c:v>
                </c:pt>
                <c:pt idx="7354">
                  <c:v>1</c:v>
                </c:pt>
                <c:pt idx="7355">
                  <c:v>2</c:v>
                </c:pt>
                <c:pt idx="7356">
                  <c:v>1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1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1</c:v>
                </c:pt>
                <c:pt idx="7368">
                  <c:v>1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1</c:v>
                </c:pt>
                <c:pt idx="7377">
                  <c:v>2</c:v>
                </c:pt>
                <c:pt idx="7378">
                  <c:v>2</c:v>
                </c:pt>
                <c:pt idx="7379">
                  <c:v>2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2</c:v>
                </c:pt>
                <c:pt idx="7384">
                  <c:v>2</c:v>
                </c:pt>
                <c:pt idx="7385">
                  <c:v>2</c:v>
                </c:pt>
                <c:pt idx="7386">
                  <c:v>2</c:v>
                </c:pt>
                <c:pt idx="7387">
                  <c:v>2</c:v>
                </c:pt>
                <c:pt idx="7388">
                  <c:v>2</c:v>
                </c:pt>
                <c:pt idx="7389">
                  <c:v>1</c:v>
                </c:pt>
                <c:pt idx="7390">
                  <c:v>2</c:v>
                </c:pt>
                <c:pt idx="7391">
                  <c:v>2</c:v>
                </c:pt>
                <c:pt idx="7392">
                  <c:v>2</c:v>
                </c:pt>
                <c:pt idx="7393">
                  <c:v>2</c:v>
                </c:pt>
                <c:pt idx="7394">
                  <c:v>2</c:v>
                </c:pt>
                <c:pt idx="7395">
                  <c:v>2</c:v>
                </c:pt>
                <c:pt idx="7396">
                  <c:v>2</c:v>
                </c:pt>
                <c:pt idx="7397">
                  <c:v>1</c:v>
                </c:pt>
                <c:pt idx="7398">
                  <c:v>1</c:v>
                </c:pt>
                <c:pt idx="7399">
                  <c:v>2</c:v>
                </c:pt>
                <c:pt idx="7400">
                  <c:v>1</c:v>
                </c:pt>
                <c:pt idx="7401">
                  <c:v>2</c:v>
                </c:pt>
                <c:pt idx="7402">
                  <c:v>2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2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2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2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2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2</c:v>
                </c:pt>
                <c:pt idx="7617">
                  <c:v>1</c:v>
                </c:pt>
                <c:pt idx="7618">
                  <c:v>2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2</c:v>
                </c:pt>
                <c:pt idx="7626">
                  <c:v>1</c:v>
                </c:pt>
                <c:pt idx="7627">
                  <c:v>2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2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2</c:v>
                </c:pt>
                <c:pt idx="7717">
                  <c:v>2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2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2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2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2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2</c:v>
                </c:pt>
                <c:pt idx="7824">
                  <c:v>2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2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2</c:v>
                </c:pt>
                <c:pt idx="7902">
                  <c:v>1</c:v>
                </c:pt>
                <c:pt idx="7903">
                  <c:v>2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2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2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2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2</c:v>
                </c:pt>
                <c:pt idx="7935">
                  <c:v>1</c:v>
                </c:pt>
                <c:pt idx="7936">
                  <c:v>2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2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1</c:v>
                </c:pt>
                <c:pt idx="7974">
                  <c:v>1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2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2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2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2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2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2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1</c:v>
                </c:pt>
                <c:pt idx="8121">
                  <c:v>1</c:v>
                </c:pt>
                <c:pt idx="8122">
                  <c:v>1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2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2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2</c:v>
                </c:pt>
                <c:pt idx="8163">
                  <c:v>1</c:v>
                </c:pt>
                <c:pt idx="8164">
                  <c:v>1</c:v>
                </c:pt>
                <c:pt idx="8165">
                  <c:v>2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2</c:v>
                </c:pt>
                <c:pt idx="8170">
                  <c:v>2</c:v>
                </c:pt>
                <c:pt idx="8171">
                  <c:v>2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1</c:v>
                </c:pt>
                <c:pt idx="8178">
                  <c:v>2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2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1</c:v>
                </c:pt>
                <c:pt idx="8289">
                  <c:v>1</c:v>
                </c:pt>
                <c:pt idx="8290">
                  <c:v>1</c:v>
                </c:pt>
                <c:pt idx="8291">
                  <c:v>1</c:v>
                </c:pt>
                <c:pt idx="8292">
                  <c:v>1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1</c:v>
                </c:pt>
                <c:pt idx="8297">
                  <c:v>1</c:v>
                </c:pt>
                <c:pt idx="8298">
                  <c:v>1</c:v>
                </c:pt>
                <c:pt idx="8299">
                  <c:v>1</c:v>
                </c:pt>
                <c:pt idx="8300">
                  <c:v>1</c:v>
                </c:pt>
                <c:pt idx="8301">
                  <c:v>1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1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1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2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2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2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2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2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2</c:v>
                </c:pt>
                <c:pt idx="8757">
                  <c:v>1</c:v>
                </c:pt>
                <c:pt idx="8758">
                  <c:v>1</c:v>
                </c:pt>
                <c:pt idx="8759">
                  <c:v>2</c:v>
                </c:pt>
                <c:pt idx="8760">
                  <c:v>1</c:v>
                </c:pt>
                <c:pt idx="8761">
                  <c:v>2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2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2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2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2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2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2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2</c:v>
                </c:pt>
                <c:pt idx="9035">
                  <c:v>1</c:v>
                </c:pt>
                <c:pt idx="9036">
                  <c:v>2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2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2</c:v>
                </c:pt>
                <c:pt idx="9050">
                  <c:v>1</c:v>
                </c:pt>
                <c:pt idx="9051">
                  <c:v>2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2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2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2</c:v>
                </c:pt>
                <c:pt idx="9174">
                  <c:v>1</c:v>
                </c:pt>
                <c:pt idx="9175">
                  <c:v>1</c:v>
                </c:pt>
                <c:pt idx="9176">
                  <c:v>2</c:v>
                </c:pt>
                <c:pt idx="9177">
                  <c:v>1</c:v>
                </c:pt>
                <c:pt idx="9178">
                  <c:v>1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2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2</c:v>
                </c:pt>
                <c:pt idx="9217">
                  <c:v>2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2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2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2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2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2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2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2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2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2</c:v>
                </c:pt>
                <c:pt idx="9407">
                  <c:v>2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2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2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2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2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2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2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2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</c:numCache>
            </c:numRef>
          </c:xVal>
          <c:yVal>
            <c:numRef>
              <c:f>Sheet2!$D$2:$D$9552</c:f>
              <c:numCache>
                <c:formatCode>0.00</c:formatCode>
                <c:ptCount val="9551"/>
                <c:pt idx="0">
                  <c:v>4.9000000000000004</c:v>
                </c:pt>
                <c:pt idx="1">
                  <c:v>4.9000000000000004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4.9000000000000004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4.9000000000000004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4.9000000000000004</c:v>
                </c:pt>
                <c:pt idx="11">
                  <c:v>4.9000000000000004</c:v>
                </c:pt>
                <c:pt idx="12">
                  <c:v>4.9000000000000004</c:v>
                </c:pt>
                <c:pt idx="13">
                  <c:v>4.9000000000000004</c:v>
                </c:pt>
                <c:pt idx="14">
                  <c:v>4.9000000000000004</c:v>
                </c:pt>
                <c:pt idx="15">
                  <c:v>4.9000000000000004</c:v>
                </c:pt>
                <c:pt idx="16">
                  <c:v>4.9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4.9000000000000004</c:v>
                </c:pt>
                <c:pt idx="38">
                  <c:v>4.9000000000000004</c:v>
                </c:pt>
                <c:pt idx="39">
                  <c:v>4.9000000000000004</c:v>
                </c:pt>
                <c:pt idx="40">
                  <c:v>4.9000000000000004</c:v>
                </c:pt>
                <c:pt idx="41">
                  <c:v>4.9000000000000004</c:v>
                </c:pt>
                <c:pt idx="42">
                  <c:v>4.9000000000000004</c:v>
                </c:pt>
                <c:pt idx="43">
                  <c:v>4.9000000000000004</c:v>
                </c:pt>
                <c:pt idx="44">
                  <c:v>4.9000000000000004</c:v>
                </c:pt>
                <c:pt idx="45">
                  <c:v>4.9000000000000004</c:v>
                </c:pt>
                <c:pt idx="46">
                  <c:v>4.9000000000000004</c:v>
                </c:pt>
                <c:pt idx="47">
                  <c:v>4.9000000000000004</c:v>
                </c:pt>
                <c:pt idx="48">
                  <c:v>4.9000000000000004</c:v>
                </c:pt>
                <c:pt idx="49">
                  <c:v>4.9000000000000004</c:v>
                </c:pt>
                <c:pt idx="50">
                  <c:v>4.9000000000000004</c:v>
                </c:pt>
                <c:pt idx="51">
                  <c:v>4.9000000000000004</c:v>
                </c:pt>
                <c:pt idx="52">
                  <c:v>4.9000000000000004</c:v>
                </c:pt>
                <c:pt idx="53">
                  <c:v>4.9000000000000004</c:v>
                </c:pt>
                <c:pt idx="54">
                  <c:v>4.9000000000000004</c:v>
                </c:pt>
                <c:pt idx="55">
                  <c:v>4.9000000000000004</c:v>
                </c:pt>
                <c:pt idx="56">
                  <c:v>4.9000000000000004</c:v>
                </c:pt>
                <c:pt idx="57">
                  <c:v>4.9000000000000004</c:v>
                </c:pt>
                <c:pt idx="58">
                  <c:v>4.9000000000000004</c:v>
                </c:pt>
                <c:pt idx="59">
                  <c:v>4.9000000000000004</c:v>
                </c:pt>
                <c:pt idx="60">
                  <c:v>4.9000000000000004</c:v>
                </c:pt>
                <c:pt idx="61">
                  <c:v>4.8</c:v>
                </c:pt>
                <c:pt idx="62">
                  <c:v>4.8</c:v>
                </c:pt>
                <c:pt idx="63">
                  <c:v>4.8</c:v>
                </c:pt>
                <c:pt idx="64">
                  <c:v>4.8</c:v>
                </c:pt>
                <c:pt idx="65">
                  <c:v>4.8</c:v>
                </c:pt>
                <c:pt idx="66">
                  <c:v>4.8</c:v>
                </c:pt>
                <c:pt idx="67">
                  <c:v>4.8</c:v>
                </c:pt>
                <c:pt idx="68">
                  <c:v>4.8</c:v>
                </c:pt>
                <c:pt idx="69">
                  <c:v>4.8</c:v>
                </c:pt>
                <c:pt idx="70">
                  <c:v>4.8</c:v>
                </c:pt>
                <c:pt idx="71">
                  <c:v>4.8</c:v>
                </c:pt>
                <c:pt idx="72">
                  <c:v>4.8</c:v>
                </c:pt>
                <c:pt idx="73">
                  <c:v>4.8</c:v>
                </c:pt>
                <c:pt idx="74">
                  <c:v>4.8</c:v>
                </c:pt>
                <c:pt idx="75">
                  <c:v>4.8</c:v>
                </c:pt>
                <c:pt idx="76">
                  <c:v>4.8</c:v>
                </c:pt>
                <c:pt idx="77">
                  <c:v>4.8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</c:v>
                </c:pt>
                <c:pt idx="83">
                  <c:v>4.8</c:v>
                </c:pt>
                <c:pt idx="84">
                  <c:v>4.8</c:v>
                </c:pt>
                <c:pt idx="85">
                  <c:v>4.8</c:v>
                </c:pt>
                <c:pt idx="86">
                  <c:v>4.7</c:v>
                </c:pt>
                <c:pt idx="87">
                  <c:v>4.7</c:v>
                </c:pt>
                <c:pt idx="88">
                  <c:v>4.7</c:v>
                </c:pt>
                <c:pt idx="89">
                  <c:v>4.7</c:v>
                </c:pt>
                <c:pt idx="90">
                  <c:v>4.7</c:v>
                </c:pt>
                <c:pt idx="91">
                  <c:v>4.7</c:v>
                </c:pt>
                <c:pt idx="92">
                  <c:v>4.7</c:v>
                </c:pt>
                <c:pt idx="93">
                  <c:v>4.7</c:v>
                </c:pt>
                <c:pt idx="94">
                  <c:v>4.7</c:v>
                </c:pt>
                <c:pt idx="95">
                  <c:v>4.7</c:v>
                </c:pt>
                <c:pt idx="96">
                  <c:v>4.7</c:v>
                </c:pt>
                <c:pt idx="97">
                  <c:v>4.7</c:v>
                </c:pt>
                <c:pt idx="98">
                  <c:v>4.7</c:v>
                </c:pt>
                <c:pt idx="99">
                  <c:v>4.7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5999999999999996</c:v>
                </c:pt>
                <c:pt idx="129">
                  <c:v>4.5999999999999996</c:v>
                </c:pt>
                <c:pt idx="130">
                  <c:v>4.5999999999999996</c:v>
                </c:pt>
                <c:pt idx="131">
                  <c:v>4.5999999999999996</c:v>
                </c:pt>
                <c:pt idx="132">
                  <c:v>4.5999999999999996</c:v>
                </c:pt>
                <c:pt idx="133">
                  <c:v>4.5999999999999996</c:v>
                </c:pt>
                <c:pt idx="134">
                  <c:v>4.5999999999999996</c:v>
                </c:pt>
                <c:pt idx="135">
                  <c:v>4.5999999999999996</c:v>
                </c:pt>
                <c:pt idx="136">
                  <c:v>4.5999999999999996</c:v>
                </c:pt>
                <c:pt idx="137">
                  <c:v>4.5999999999999996</c:v>
                </c:pt>
                <c:pt idx="138">
                  <c:v>4.5999999999999996</c:v>
                </c:pt>
                <c:pt idx="139">
                  <c:v>4.5999999999999996</c:v>
                </c:pt>
                <c:pt idx="140">
                  <c:v>4.5999999999999996</c:v>
                </c:pt>
                <c:pt idx="141">
                  <c:v>4.5999999999999996</c:v>
                </c:pt>
                <c:pt idx="142">
                  <c:v>4.5999999999999996</c:v>
                </c:pt>
                <c:pt idx="143">
                  <c:v>4.5999999999999996</c:v>
                </c:pt>
                <c:pt idx="144">
                  <c:v>4.5999999999999996</c:v>
                </c:pt>
                <c:pt idx="145">
                  <c:v>4.5999999999999996</c:v>
                </c:pt>
                <c:pt idx="146">
                  <c:v>4.5999999999999996</c:v>
                </c:pt>
                <c:pt idx="147">
                  <c:v>4.5999999999999996</c:v>
                </c:pt>
                <c:pt idx="148">
                  <c:v>4.5999999999999996</c:v>
                </c:pt>
                <c:pt idx="149">
                  <c:v>4.5999999999999996</c:v>
                </c:pt>
                <c:pt idx="150">
                  <c:v>4.5999999999999996</c:v>
                </c:pt>
                <c:pt idx="151">
                  <c:v>4.5999999999999996</c:v>
                </c:pt>
                <c:pt idx="152">
                  <c:v>4.5999999999999996</c:v>
                </c:pt>
                <c:pt idx="153">
                  <c:v>4.5999999999999996</c:v>
                </c:pt>
                <c:pt idx="154">
                  <c:v>4.5999999999999996</c:v>
                </c:pt>
                <c:pt idx="155">
                  <c:v>4.5999999999999996</c:v>
                </c:pt>
                <c:pt idx="156">
                  <c:v>4.5999999999999996</c:v>
                </c:pt>
                <c:pt idx="157">
                  <c:v>4.5999999999999996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4.5999999999999996</c:v>
                </c:pt>
                <c:pt idx="161">
                  <c:v>4.5999999999999996</c:v>
                </c:pt>
                <c:pt idx="162">
                  <c:v>4.5999999999999996</c:v>
                </c:pt>
                <c:pt idx="163">
                  <c:v>4.5999999999999996</c:v>
                </c:pt>
                <c:pt idx="164">
                  <c:v>4.5999999999999996</c:v>
                </c:pt>
                <c:pt idx="165">
                  <c:v>4.5999999999999996</c:v>
                </c:pt>
                <c:pt idx="166">
                  <c:v>4.5999999999999996</c:v>
                </c:pt>
                <c:pt idx="167">
                  <c:v>4.5999999999999996</c:v>
                </c:pt>
                <c:pt idx="168">
                  <c:v>4.5999999999999996</c:v>
                </c:pt>
                <c:pt idx="169">
                  <c:v>4.5999999999999996</c:v>
                </c:pt>
                <c:pt idx="170">
                  <c:v>4.5999999999999996</c:v>
                </c:pt>
                <c:pt idx="171">
                  <c:v>4.5999999999999996</c:v>
                </c:pt>
                <c:pt idx="172">
                  <c:v>4.5999999999999996</c:v>
                </c:pt>
                <c:pt idx="173">
                  <c:v>4.5999999999999996</c:v>
                </c:pt>
                <c:pt idx="174">
                  <c:v>4.5999999999999996</c:v>
                </c:pt>
                <c:pt idx="175">
                  <c:v>4.5999999999999996</c:v>
                </c:pt>
                <c:pt idx="176">
                  <c:v>4.5999999999999996</c:v>
                </c:pt>
                <c:pt idx="177">
                  <c:v>4.5999999999999996</c:v>
                </c:pt>
                <c:pt idx="178">
                  <c:v>4.5999999999999996</c:v>
                </c:pt>
                <c:pt idx="179">
                  <c:v>4.5999999999999996</c:v>
                </c:pt>
                <c:pt idx="180">
                  <c:v>4.5999999999999996</c:v>
                </c:pt>
                <c:pt idx="181">
                  <c:v>4.5999999999999996</c:v>
                </c:pt>
                <c:pt idx="182">
                  <c:v>4.5999999999999996</c:v>
                </c:pt>
                <c:pt idx="183">
                  <c:v>4.5999999999999996</c:v>
                </c:pt>
                <c:pt idx="184">
                  <c:v>4.5999999999999996</c:v>
                </c:pt>
                <c:pt idx="185">
                  <c:v>4.5999999999999996</c:v>
                </c:pt>
                <c:pt idx="186">
                  <c:v>4.5999999999999996</c:v>
                </c:pt>
                <c:pt idx="187">
                  <c:v>4.5999999999999996</c:v>
                </c:pt>
                <c:pt idx="188">
                  <c:v>4.5999999999999996</c:v>
                </c:pt>
                <c:pt idx="189">
                  <c:v>4.5999999999999996</c:v>
                </c:pt>
                <c:pt idx="190">
                  <c:v>4.5999999999999996</c:v>
                </c:pt>
                <c:pt idx="191">
                  <c:v>4.5999999999999996</c:v>
                </c:pt>
                <c:pt idx="192">
                  <c:v>4.5999999999999996</c:v>
                </c:pt>
                <c:pt idx="193">
                  <c:v>4.5999999999999996</c:v>
                </c:pt>
                <c:pt idx="194">
                  <c:v>4.5999999999999996</c:v>
                </c:pt>
                <c:pt idx="195">
                  <c:v>4.5999999999999996</c:v>
                </c:pt>
                <c:pt idx="196">
                  <c:v>4.5999999999999996</c:v>
                </c:pt>
                <c:pt idx="197">
                  <c:v>4.5999999999999996</c:v>
                </c:pt>
                <c:pt idx="198">
                  <c:v>4.5999999999999996</c:v>
                </c:pt>
                <c:pt idx="199">
                  <c:v>4.5999999999999996</c:v>
                </c:pt>
                <c:pt idx="200">
                  <c:v>4.5999999999999996</c:v>
                </c:pt>
                <c:pt idx="201">
                  <c:v>4.5999999999999996</c:v>
                </c:pt>
                <c:pt idx="202">
                  <c:v>4.5999999999999996</c:v>
                </c:pt>
                <c:pt idx="203">
                  <c:v>4.5999999999999996</c:v>
                </c:pt>
                <c:pt idx="204">
                  <c:v>4.5999999999999996</c:v>
                </c:pt>
                <c:pt idx="205">
                  <c:v>4.5999999999999996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4.4000000000000004</c:v>
                </c:pt>
                <c:pt idx="331">
                  <c:v>4.4000000000000004</c:v>
                </c:pt>
                <c:pt idx="332">
                  <c:v>4.4000000000000004</c:v>
                </c:pt>
                <c:pt idx="333">
                  <c:v>4.4000000000000004</c:v>
                </c:pt>
                <c:pt idx="334">
                  <c:v>4.4000000000000004</c:v>
                </c:pt>
                <c:pt idx="335">
                  <c:v>4.4000000000000004</c:v>
                </c:pt>
                <c:pt idx="336">
                  <c:v>4.4000000000000004</c:v>
                </c:pt>
                <c:pt idx="337">
                  <c:v>4.4000000000000004</c:v>
                </c:pt>
                <c:pt idx="338">
                  <c:v>4.4000000000000004</c:v>
                </c:pt>
                <c:pt idx="339">
                  <c:v>4.4000000000000004</c:v>
                </c:pt>
                <c:pt idx="340">
                  <c:v>4.4000000000000004</c:v>
                </c:pt>
                <c:pt idx="341">
                  <c:v>4.4000000000000004</c:v>
                </c:pt>
                <c:pt idx="342">
                  <c:v>4.4000000000000004</c:v>
                </c:pt>
                <c:pt idx="343">
                  <c:v>4.4000000000000004</c:v>
                </c:pt>
                <c:pt idx="344">
                  <c:v>4.4000000000000004</c:v>
                </c:pt>
                <c:pt idx="345">
                  <c:v>4.4000000000000004</c:v>
                </c:pt>
                <c:pt idx="346">
                  <c:v>4.4000000000000004</c:v>
                </c:pt>
                <c:pt idx="347">
                  <c:v>4.4000000000000004</c:v>
                </c:pt>
                <c:pt idx="348">
                  <c:v>4.4000000000000004</c:v>
                </c:pt>
                <c:pt idx="349">
                  <c:v>4.4000000000000004</c:v>
                </c:pt>
                <c:pt idx="350">
                  <c:v>4.4000000000000004</c:v>
                </c:pt>
                <c:pt idx="351">
                  <c:v>4.4000000000000004</c:v>
                </c:pt>
                <c:pt idx="352">
                  <c:v>4.4000000000000004</c:v>
                </c:pt>
                <c:pt idx="353">
                  <c:v>4.4000000000000004</c:v>
                </c:pt>
                <c:pt idx="354">
                  <c:v>4.4000000000000004</c:v>
                </c:pt>
                <c:pt idx="355">
                  <c:v>4.4000000000000004</c:v>
                </c:pt>
                <c:pt idx="356">
                  <c:v>4.4000000000000004</c:v>
                </c:pt>
                <c:pt idx="357">
                  <c:v>4.4000000000000004</c:v>
                </c:pt>
                <c:pt idx="358">
                  <c:v>4.4000000000000004</c:v>
                </c:pt>
                <c:pt idx="359">
                  <c:v>4.4000000000000004</c:v>
                </c:pt>
                <c:pt idx="360">
                  <c:v>4.4000000000000004</c:v>
                </c:pt>
                <c:pt idx="361">
                  <c:v>4.4000000000000004</c:v>
                </c:pt>
                <c:pt idx="362">
                  <c:v>4.4000000000000004</c:v>
                </c:pt>
                <c:pt idx="363">
                  <c:v>4.4000000000000004</c:v>
                </c:pt>
                <c:pt idx="364">
                  <c:v>4.4000000000000004</c:v>
                </c:pt>
                <c:pt idx="365">
                  <c:v>4.4000000000000004</c:v>
                </c:pt>
                <c:pt idx="366">
                  <c:v>4.4000000000000004</c:v>
                </c:pt>
                <c:pt idx="367">
                  <c:v>4.4000000000000004</c:v>
                </c:pt>
                <c:pt idx="368">
                  <c:v>4.4000000000000004</c:v>
                </c:pt>
                <c:pt idx="369">
                  <c:v>4.4000000000000004</c:v>
                </c:pt>
                <c:pt idx="370">
                  <c:v>4.4000000000000004</c:v>
                </c:pt>
                <c:pt idx="371">
                  <c:v>4.4000000000000004</c:v>
                </c:pt>
                <c:pt idx="372">
                  <c:v>4.4000000000000004</c:v>
                </c:pt>
                <c:pt idx="373">
                  <c:v>4.4000000000000004</c:v>
                </c:pt>
                <c:pt idx="374">
                  <c:v>4.4000000000000004</c:v>
                </c:pt>
                <c:pt idx="375">
                  <c:v>4.4000000000000004</c:v>
                </c:pt>
                <c:pt idx="376">
                  <c:v>4.4000000000000004</c:v>
                </c:pt>
                <c:pt idx="377">
                  <c:v>4.4000000000000004</c:v>
                </c:pt>
                <c:pt idx="378">
                  <c:v>4.4000000000000004</c:v>
                </c:pt>
                <c:pt idx="379">
                  <c:v>4.4000000000000004</c:v>
                </c:pt>
                <c:pt idx="380">
                  <c:v>4.4000000000000004</c:v>
                </c:pt>
                <c:pt idx="381">
                  <c:v>4.4000000000000004</c:v>
                </c:pt>
                <c:pt idx="382">
                  <c:v>4.4000000000000004</c:v>
                </c:pt>
                <c:pt idx="383">
                  <c:v>4.4000000000000004</c:v>
                </c:pt>
                <c:pt idx="384">
                  <c:v>4.4000000000000004</c:v>
                </c:pt>
                <c:pt idx="385">
                  <c:v>4.4000000000000004</c:v>
                </c:pt>
                <c:pt idx="386">
                  <c:v>4.4000000000000004</c:v>
                </c:pt>
                <c:pt idx="387">
                  <c:v>4.4000000000000004</c:v>
                </c:pt>
                <c:pt idx="388">
                  <c:v>4.4000000000000004</c:v>
                </c:pt>
                <c:pt idx="389">
                  <c:v>4.4000000000000004</c:v>
                </c:pt>
                <c:pt idx="390">
                  <c:v>4.4000000000000004</c:v>
                </c:pt>
                <c:pt idx="391">
                  <c:v>4.4000000000000004</c:v>
                </c:pt>
                <c:pt idx="392">
                  <c:v>4.4000000000000004</c:v>
                </c:pt>
                <c:pt idx="393">
                  <c:v>4.4000000000000004</c:v>
                </c:pt>
                <c:pt idx="394">
                  <c:v>4.4000000000000004</c:v>
                </c:pt>
                <c:pt idx="395">
                  <c:v>4.4000000000000004</c:v>
                </c:pt>
                <c:pt idx="396">
                  <c:v>4.4000000000000004</c:v>
                </c:pt>
                <c:pt idx="397">
                  <c:v>4.4000000000000004</c:v>
                </c:pt>
                <c:pt idx="398">
                  <c:v>4.4000000000000004</c:v>
                </c:pt>
                <c:pt idx="399">
                  <c:v>4.4000000000000004</c:v>
                </c:pt>
                <c:pt idx="400">
                  <c:v>4.4000000000000004</c:v>
                </c:pt>
                <c:pt idx="401">
                  <c:v>4.4000000000000004</c:v>
                </c:pt>
                <c:pt idx="402">
                  <c:v>4.4000000000000004</c:v>
                </c:pt>
                <c:pt idx="403">
                  <c:v>4.4000000000000004</c:v>
                </c:pt>
                <c:pt idx="404">
                  <c:v>4.4000000000000004</c:v>
                </c:pt>
                <c:pt idx="405">
                  <c:v>4.4000000000000004</c:v>
                </c:pt>
                <c:pt idx="406">
                  <c:v>4.4000000000000004</c:v>
                </c:pt>
                <c:pt idx="407">
                  <c:v>4.4000000000000004</c:v>
                </c:pt>
                <c:pt idx="408">
                  <c:v>4.4000000000000004</c:v>
                </c:pt>
                <c:pt idx="409">
                  <c:v>4.4000000000000004</c:v>
                </c:pt>
                <c:pt idx="410">
                  <c:v>4.4000000000000004</c:v>
                </c:pt>
                <c:pt idx="411">
                  <c:v>4.4000000000000004</c:v>
                </c:pt>
                <c:pt idx="412">
                  <c:v>4.4000000000000004</c:v>
                </c:pt>
                <c:pt idx="413">
                  <c:v>4.4000000000000004</c:v>
                </c:pt>
                <c:pt idx="414">
                  <c:v>4.4000000000000004</c:v>
                </c:pt>
                <c:pt idx="415">
                  <c:v>4.4000000000000004</c:v>
                </c:pt>
                <c:pt idx="416">
                  <c:v>4.4000000000000004</c:v>
                </c:pt>
                <c:pt idx="417">
                  <c:v>4.4000000000000004</c:v>
                </c:pt>
                <c:pt idx="418">
                  <c:v>4.4000000000000004</c:v>
                </c:pt>
                <c:pt idx="419">
                  <c:v>4.4000000000000004</c:v>
                </c:pt>
                <c:pt idx="420">
                  <c:v>4.4000000000000004</c:v>
                </c:pt>
                <c:pt idx="421">
                  <c:v>4.4000000000000004</c:v>
                </c:pt>
                <c:pt idx="422">
                  <c:v>4.4000000000000004</c:v>
                </c:pt>
                <c:pt idx="423">
                  <c:v>4.4000000000000004</c:v>
                </c:pt>
                <c:pt idx="424">
                  <c:v>4.4000000000000004</c:v>
                </c:pt>
                <c:pt idx="425">
                  <c:v>4.4000000000000004</c:v>
                </c:pt>
                <c:pt idx="426">
                  <c:v>4.4000000000000004</c:v>
                </c:pt>
                <c:pt idx="427">
                  <c:v>4.4000000000000004</c:v>
                </c:pt>
                <c:pt idx="428">
                  <c:v>4.4000000000000004</c:v>
                </c:pt>
                <c:pt idx="429">
                  <c:v>4.4000000000000004</c:v>
                </c:pt>
                <c:pt idx="430">
                  <c:v>4.4000000000000004</c:v>
                </c:pt>
                <c:pt idx="431">
                  <c:v>4.4000000000000004</c:v>
                </c:pt>
                <c:pt idx="432">
                  <c:v>4.4000000000000004</c:v>
                </c:pt>
                <c:pt idx="433">
                  <c:v>4.4000000000000004</c:v>
                </c:pt>
                <c:pt idx="434">
                  <c:v>4.4000000000000004</c:v>
                </c:pt>
                <c:pt idx="435">
                  <c:v>4.4000000000000004</c:v>
                </c:pt>
                <c:pt idx="436">
                  <c:v>4.4000000000000004</c:v>
                </c:pt>
                <c:pt idx="437">
                  <c:v>4.4000000000000004</c:v>
                </c:pt>
                <c:pt idx="438">
                  <c:v>4.4000000000000004</c:v>
                </c:pt>
                <c:pt idx="439">
                  <c:v>4.4000000000000004</c:v>
                </c:pt>
                <c:pt idx="440">
                  <c:v>4.4000000000000004</c:v>
                </c:pt>
                <c:pt idx="441">
                  <c:v>4.4000000000000004</c:v>
                </c:pt>
                <c:pt idx="442">
                  <c:v>4.4000000000000004</c:v>
                </c:pt>
                <c:pt idx="443">
                  <c:v>4.4000000000000004</c:v>
                </c:pt>
                <c:pt idx="444">
                  <c:v>4.4000000000000004</c:v>
                </c:pt>
                <c:pt idx="445">
                  <c:v>4.3</c:v>
                </c:pt>
                <c:pt idx="446">
                  <c:v>4.3</c:v>
                </c:pt>
                <c:pt idx="447">
                  <c:v>4.3</c:v>
                </c:pt>
                <c:pt idx="448">
                  <c:v>4.3</c:v>
                </c:pt>
                <c:pt idx="449">
                  <c:v>4.3</c:v>
                </c:pt>
                <c:pt idx="450">
                  <c:v>4.3</c:v>
                </c:pt>
                <c:pt idx="451">
                  <c:v>4.3</c:v>
                </c:pt>
                <c:pt idx="452">
                  <c:v>4.3</c:v>
                </c:pt>
                <c:pt idx="453">
                  <c:v>4.3</c:v>
                </c:pt>
                <c:pt idx="454">
                  <c:v>4.3</c:v>
                </c:pt>
                <c:pt idx="455">
                  <c:v>4.3</c:v>
                </c:pt>
                <c:pt idx="456">
                  <c:v>4.3</c:v>
                </c:pt>
                <c:pt idx="457">
                  <c:v>4.3</c:v>
                </c:pt>
                <c:pt idx="458">
                  <c:v>4.3</c:v>
                </c:pt>
                <c:pt idx="459">
                  <c:v>4.3</c:v>
                </c:pt>
                <c:pt idx="460">
                  <c:v>4.3</c:v>
                </c:pt>
                <c:pt idx="461">
                  <c:v>4.3</c:v>
                </c:pt>
                <c:pt idx="462">
                  <c:v>4.3</c:v>
                </c:pt>
                <c:pt idx="463">
                  <c:v>4.3</c:v>
                </c:pt>
                <c:pt idx="464">
                  <c:v>4.3</c:v>
                </c:pt>
                <c:pt idx="465">
                  <c:v>4.3</c:v>
                </c:pt>
                <c:pt idx="466">
                  <c:v>4.3</c:v>
                </c:pt>
                <c:pt idx="467">
                  <c:v>4.3</c:v>
                </c:pt>
                <c:pt idx="468">
                  <c:v>4.3</c:v>
                </c:pt>
                <c:pt idx="469">
                  <c:v>4.3</c:v>
                </c:pt>
                <c:pt idx="470">
                  <c:v>4.3</c:v>
                </c:pt>
                <c:pt idx="471">
                  <c:v>4.3</c:v>
                </c:pt>
                <c:pt idx="472">
                  <c:v>4.3</c:v>
                </c:pt>
                <c:pt idx="473">
                  <c:v>4.3</c:v>
                </c:pt>
                <c:pt idx="474">
                  <c:v>4.3</c:v>
                </c:pt>
                <c:pt idx="475">
                  <c:v>4.3</c:v>
                </c:pt>
                <c:pt idx="476">
                  <c:v>4.3</c:v>
                </c:pt>
                <c:pt idx="477">
                  <c:v>4.3</c:v>
                </c:pt>
                <c:pt idx="478">
                  <c:v>4.3</c:v>
                </c:pt>
                <c:pt idx="479">
                  <c:v>4.3</c:v>
                </c:pt>
                <c:pt idx="480">
                  <c:v>4.3</c:v>
                </c:pt>
                <c:pt idx="481">
                  <c:v>4.3</c:v>
                </c:pt>
                <c:pt idx="482">
                  <c:v>4.3</c:v>
                </c:pt>
                <c:pt idx="483">
                  <c:v>4.3</c:v>
                </c:pt>
                <c:pt idx="484">
                  <c:v>4.3</c:v>
                </c:pt>
                <c:pt idx="485">
                  <c:v>4.3</c:v>
                </c:pt>
                <c:pt idx="486">
                  <c:v>4.3</c:v>
                </c:pt>
                <c:pt idx="487">
                  <c:v>4.3</c:v>
                </c:pt>
                <c:pt idx="488">
                  <c:v>4.3</c:v>
                </c:pt>
                <c:pt idx="489">
                  <c:v>4.3</c:v>
                </c:pt>
                <c:pt idx="490">
                  <c:v>4.3</c:v>
                </c:pt>
                <c:pt idx="491">
                  <c:v>4.3</c:v>
                </c:pt>
                <c:pt idx="492">
                  <c:v>4.3</c:v>
                </c:pt>
                <c:pt idx="493">
                  <c:v>4.3</c:v>
                </c:pt>
                <c:pt idx="494">
                  <c:v>4.3</c:v>
                </c:pt>
                <c:pt idx="495">
                  <c:v>4.3</c:v>
                </c:pt>
                <c:pt idx="496">
                  <c:v>4.3</c:v>
                </c:pt>
                <c:pt idx="497">
                  <c:v>4.3</c:v>
                </c:pt>
                <c:pt idx="498">
                  <c:v>4.3</c:v>
                </c:pt>
                <c:pt idx="499">
                  <c:v>4.3</c:v>
                </c:pt>
                <c:pt idx="500">
                  <c:v>4.3</c:v>
                </c:pt>
                <c:pt idx="501">
                  <c:v>4.3</c:v>
                </c:pt>
                <c:pt idx="502">
                  <c:v>4.3</c:v>
                </c:pt>
                <c:pt idx="503">
                  <c:v>4.3</c:v>
                </c:pt>
                <c:pt idx="504">
                  <c:v>4.3</c:v>
                </c:pt>
                <c:pt idx="505">
                  <c:v>4.3</c:v>
                </c:pt>
                <c:pt idx="506">
                  <c:v>4.3</c:v>
                </c:pt>
                <c:pt idx="507">
                  <c:v>4.3</c:v>
                </c:pt>
                <c:pt idx="508">
                  <c:v>4.3</c:v>
                </c:pt>
                <c:pt idx="509">
                  <c:v>4.3</c:v>
                </c:pt>
                <c:pt idx="510">
                  <c:v>4.3</c:v>
                </c:pt>
                <c:pt idx="511">
                  <c:v>4.3</c:v>
                </c:pt>
                <c:pt idx="512">
                  <c:v>4.3</c:v>
                </c:pt>
                <c:pt idx="513">
                  <c:v>4.3</c:v>
                </c:pt>
                <c:pt idx="514">
                  <c:v>4.3</c:v>
                </c:pt>
                <c:pt idx="515">
                  <c:v>4.3</c:v>
                </c:pt>
                <c:pt idx="516">
                  <c:v>4.3</c:v>
                </c:pt>
                <c:pt idx="517">
                  <c:v>4.3</c:v>
                </c:pt>
                <c:pt idx="518">
                  <c:v>4.3</c:v>
                </c:pt>
                <c:pt idx="519">
                  <c:v>4.3</c:v>
                </c:pt>
                <c:pt idx="520">
                  <c:v>4.3</c:v>
                </c:pt>
                <c:pt idx="521">
                  <c:v>4.3</c:v>
                </c:pt>
                <c:pt idx="522">
                  <c:v>4.3</c:v>
                </c:pt>
                <c:pt idx="523">
                  <c:v>4.3</c:v>
                </c:pt>
                <c:pt idx="524">
                  <c:v>4.3</c:v>
                </c:pt>
                <c:pt idx="525">
                  <c:v>4.3</c:v>
                </c:pt>
                <c:pt idx="526">
                  <c:v>4.3</c:v>
                </c:pt>
                <c:pt idx="527">
                  <c:v>4.3</c:v>
                </c:pt>
                <c:pt idx="528">
                  <c:v>4.3</c:v>
                </c:pt>
                <c:pt idx="529">
                  <c:v>4.3</c:v>
                </c:pt>
                <c:pt idx="530">
                  <c:v>4.3</c:v>
                </c:pt>
                <c:pt idx="531">
                  <c:v>4.3</c:v>
                </c:pt>
                <c:pt idx="532">
                  <c:v>4.3</c:v>
                </c:pt>
                <c:pt idx="533">
                  <c:v>4.3</c:v>
                </c:pt>
                <c:pt idx="534">
                  <c:v>4.3</c:v>
                </c:pt>
                <c:pt idx="535">
                  <c:v>4.3</c:v>
                </c:pt>
                <c:pt idx="536">
                  <c:v>4.3</c:v>
                </c:pt>
                <c:pt idx="537">
                  <c:v>4.3</c:v>
                </c:pt>
                <c:pt idx="538">
                  <c:v>4.3</c:v>
                </c:pt>
                <c:pt idx="539">
                  <c:v>4.3</c:v>
                </c:pt>
                <c:pt idx="540">
                  <c:v>4.3</c:v>
                </c:pt>
                <c:pt idx="541">
                  <c:v>4.3</c:v>
                </c:pt>
                <c:pt idx="542">
                  <c:v>4.3</c:v>
                </c:pt>
                <c:pt idx="543">
                  <c:v>4.3</c:v>
                </c:pt>
                <c:pt idx="544">
                  <c:v>4.3</c:v>
                </c:pt>
                <c:pt idx="545">
                  <c:v>4.3</c:v>
                </c:pt>
                <c:pt idx="546">
                  <c:v>4.3</c:v>
                </c:pt>
                <c:pt idx="547">
                  <c:v>4.3</c:v>
                </c:pt>
                <c:pt idx="548">
                  <c:v>4.3</c:v>
                </c:pt>
                <c:pt idx="549">
                  <c:v>4.3</c:v>
                </c:pt>
                <c:pt idx="550">
                  <c:v>4.3</c:v>
                </c:pt>
                <c:pt idx="551">
                  <c:v>4.3</c:v>
                </c:pt>
                <c:pt idx="552">
                  <c:v>4.3</c:v>
                </c:pt>
                <c:pt idx="553">
                  <c:v>4.3</c:v>
                </c:pt>
                <c:pt idx="554">
                  <c:v>4.3</c:v>
                </c:pt>
                <c:pt idx="555">
                  <c:v>4.3</c:v>
                </c:pt>
                <c:pt idx="556">
                  <c:v>4.3</c:v>
                </c:pt>
                <c:pt idx="557">
                  <c:v>4.3</c:v>
                </c:pt>
                <c:pt idx="558">
                  <c:v>4.3</c:v>
                </c:pt>
                <c:pt idx="559">
                  <c:v>4.3</c:v>
                </c:pt>
                <c:pt idx="560">
                  <c:v>4.3</c:v>
                </c:pt>
                <c:pt idx="561">
                  <c:v>4.3</c:v>
                </c:pt>
                <c:pt idx="562">
                  <c:v>4.3</c:v>
                </c:pt>
                <c:pt idx="563">
                  <c:v>4.3</c:v>
                </c:pt>
                <c:pt idx="564">
                  <c:v>4.3</c:v>
                </c:pt>
                <c:pt idx="565">
                  <c:v>4.3</c:v>
                </c:pt>
                <c:pt idx="566">
                  <c:v>4.3</c:v>
                </c:pt>
                <c:pt idx="567">
                  <c:v>4.3</c:v>
                </c:pt>
                <c:pt idx="568">
                  <c:v>4.3</c:v>
                </c:pt>
                <c:pt idx="569">
                  <c:v>4.3</c:v>
                </c:pt>
                <c:pt idx="570">
                  <c:v>4.3</c:v>
                </c:pt>
                <c:pt idx="571">
                  <c:v>4.3</c:v>
                </c:pt>
                <c:pt idx="572">
                  <c:v>4.3</c:v>
                </c:pt>
                <c:pt idx="573">
                  <c:v>4.3</c:v>
                </c:pt>
                <c:pt idx="574">
                  <c:v>4.3</c:v>
                </c:pt>
                <c:pt idx="575">
                  <c:v>4.3</c:v>
                </c:pt>
                <c:pt idx="576">
                  <c:v>4.3</c:v>
                </c:pt>
                <c:pt idx="577">
                  <c:v>4.3</c:v>
                </c:pt>
                <c:pt idx="578">
                  <c:v>4.3</c:v>
                </c:pt>
                <c:pt idx="579">
                  <c:v>4.3</c:v>
                </c:pt>
                <c:pt idx="580">
                  <c:v>4.3</c:v>
                </c:pt>
                <c:pt idx="581">
                  <c:v>4.3</c:v>
                </c:pt>
                <c:pt idx="582">
                  <c:v>4.3</c:v>
                </c:pt>
                <c:pt idx="583">
                  <c:v>4.3</c:v>
                </c:pt>
                <c:pt idx="584">
                  <c:v>4.3</c:v>
                </c:pt>
                <c:pt idx="585">
                  <c:v>4.3</c:v>
                </c:pt>
                <c:pt idx="586">
                  <c:v>4.3</c:v>
                </c:pt>
                <c:pt idx="587">
                  <c:v>4.3</c:v>
                </c:pt>
                <c:pt idx="588">
                  <c:v>4.3</c:v>
                </c:pt>
                <c:pt idx="589">
                  <c:v>4.3</c:v>
                </c:pt>
                <c:pt idx="590">
                  <c:v>4.3</c:v>
                </c:pt>
                <c:pt idx="591">
                  <c:v>4.3</c:v>
                </c:pt>
                <c:pt idx="592">
                  <c:v>4.3</c:v>
                </c:pt>
                <c:pt idx="593">
                  <c:v>4.3</c:v>
                </c:pt>
                <c:pt idx="594">
                  <c:v>4.3</c:v>
                </c:pt>
                <c:pt idx="595">
                  <c:v>4.3</c:v>
                </c:pt>
                <c:pt idx="596">
                  <c:v>4.3</c:v>
                </c:pt>
                <c:pt idx="597">
                  <c:v>4.3</c:v>
                </c:pt>
                <c:pt idx="598">
                  <c:v>4.3</c:v>
                </c:pt>
                <c:pt idx="599">
                  <c:v>4.3</c:v>
                </c:pt>
                <c:pt idx="600">
                  <c:v>4.3</c:v>
                </c:pt>
                <c:pt idx="601">
                  <c:v>4.3</c:v>
                </c:pt>
                <c:pt idx="602">
                  <c:v>4.3</c:v>
                </c:pt>
                <c:pt idx="603">
                  <c:v>4.3</c:v>
                </c:pt>
                <c:pt idx="604">
                  <c:v>4.3</c:v>
                </c:pt>
                <c:pt idx="605">
                  <c:v>4.3</c:v>
                </c:pt>
                <c:pt idx="606">
                  <c:v>4.3</c:v>
                </c:pt>
                <c:pt idx="607">
                  <c:v>4.3</c:v>
                </c:pt>
                <c:pt idx="608">
                  <c:v>4.3</c:v>
                </c:pt>
                <c:pt idx="609">
                  <c:v>4.3</c:v>
                </c:pt>
                <c:pt idx="610">
                  <c:v>4.3</c:v>
                </c:pt>
                <c:pt idx="611">
                  <c:v>4.3</c:v>
                </c:pt>
                <c:pt idx="612">
                  <c:v>4.3</c:v>
                </c:pt>
                <c:pt idx="613">
                  <c:v>4.3</c:v>
                </c:pt>
                <c:pt idx="614">
                  <c:v>4.3</c:v>
                </c:pt>
                <c:pt idx="615">
                  <c:v>4.3</c:v>
                </c:pt>
                <c:pt idx="616">
                  <c:v>4.3</c:v>
                </c:pt>
                <c:pt idx="617">
                  <c:v>4.3</c:v>
                </c:pt>
                <c:pt idx="618">
                  <c:v>4.3</c:v>
                </c:pt>
                <c:pt idx="619">
                  <c:v>4.2</c:v>
                </c:pt>
                <c:pt idx="620">
                  <c:v>4.2</c:v>
                </c:pt>
                <c:pt idx="621">
                  <c:v>4.2</c:v>
                </c:pt>
                <c:pt idx="622">
                  <c:v>4.2</c:v>
                </c:pt>
                <c:pt idx="623">
                  <c:v>4.2</c:v>
                </c:pt>
                <c:pt idx="624">
                  <c:v>4.2</c:v>
                </c:pt>
                <c:pt idx="625">
                  <c:v>4.2</c:v>
                </c:pt>
                <c:pt idx="626">
                  <c:v>4.2</c:v>
                </c:pt>
                <c:pt idx="627">
                  <c:v>4.2</c:v>
                </c:pt>
                <c:pt idx="628">
                  <c:v>4.2</c:v>
                </c:pt>
                <c:pt idx="629">
                  <c:v>4.2</c:v>
                </c:pt>
                <c:pt idx="630">
                  <c:v>4.2</c:v>
                </c:pt>
                <c:pt idx="631">
                  <c:v>4.2</c:v>
                </c:pt>
                <c:pt idx="632">
                  <c:v>4.2</c:v>
                </c:pt>
                <c:pt idx="633">
                  <c:v>4.2</c:v>
                </c:pt>
                <c:pt idx="634">
                  <c:v>4.2</c:v>
                </c:pt>
                <c:pt idx="635">
                  <c:v>4.2</c:v>
                </c:pt>
                <c:pt idx="636">
                  <c:v>4.2</c:v>
                </c:pt>
                <c:pt idx="637">
                  <c:v>4.2</c:v>
                </c:pt>
                <c:pt idx="638">
                  <c:v>4.2</c:v>
                </c:pt>
                <c:pt idx="639">
                  <c:v>4.2</c:v>
                </c:pt>
                <c:pt idx="640">
                  <c:v>4.2</c:v>
                </c:pt>
                <c:pt idx="641">
                  <c:v>4.2</c:v>
                </c:pt>
                <c:pt idx="642">
                  <c:v>4.2</c:v>
                </c:pt>
                <c:pt idx="643">
                  <c:v>4.2</c:v>
                </c:pt>
                <c:pt idx="644">
                  <c:v>4.2</c:v>
                </c:pt>
                <c:pt idx="645">
                  <c:v>4.2</c:v>
                </c:pt>
                <c:pt idx="646">
                  <c:v>4.2</c:v>
                </c:pt>
                <c:pt idx="647">
                  <c:v>4.2</c:v>
                </c:pt>
                <c:pt idx="648">
                  <c:v>4.2</c:v>
                </c:pt>
                <c:pt idx="649">
                  <c:v>4.2</c:v>
                </c:pt>
                <c:pt idx="650">
                  <c:v>4.2</c:v>
                </c:pt>
                <c:pt idx="651">
                  <c:v>4.2</c:v>
                </c:pt>
                <c:pt idx="652">
                  <c:v>4.2</c:v>
                </c:pt>
                <c:pt idx="653">
                  <c:v>4.2</c:v>
                </c:pt>
                <c:pt idx="654">
                  <c:v>4.2</c:v>
                </c:pt>
                <c:pt idx="655">
                  <c:v>4.2</c:v>
                </c:pt>
                <c:pt idx="656">
                  <c:v>4.2</c:v>
                </c:pt>
                <c:pt idx="657">
                  <c:v>4.2</c:v>
                </c:pt>
                <c:pt idx="658">
                  <c:v>4.2</c:v>
                </c:pt>
                <c:pt idx="659">
                  <c:v>4.2</c:v>
                </c:pt>
                <c:pt idx="660">
                  <c:v>4.2</c:v>
                </c:pt>
                <c:pt idx="661">
                  <c:v>4.2</c:v>
                </c:pt>
                <c:pt idx="662">
                  <c:v>4.2</c:v>
                </c:pt>
                <c:pt idx="663">
                  <c:v>4.2</c:v>
                </c:pt>
                <c:pt idx="664">
                  <c:v>4.2</c:v>
                </c:pt>
                <c:pt idx="665">
                  <c:v>4.2</c:v>
                </c:pt>
                <c:pt idx="666">
                  <c:v>4.2</c:v>
                </c:pt>
                <c:pt idx="667">
                  <c:v>4.2</c:v>
                </c:pt>
                <c:pt idx="668">
                  <c:v>4.2</c:v>
                </c:pt>
                <c:pt idx="669">
                  <c:v>4.2</c:v>
                </c:pt>
                <c:pt idx="670">
                  <c:v>4.2</c:v>
                </c:pt>
                <c:pt idx="671">
                  <c:v>4.2</c:v>
                </c:pt>
                <c:pt idx="672">
                  <c:v>4.2</c:v>
                </c:pt>
                <c:pt idx="673">
                  <c:v>4.2</c:v>
                </c:pt>
                <c:pt idx="674">
                  <c:v>4.2</c:v>
                </c:pt>
                <c:pt idx="675">
                  <c:v>4.2</c:v>
                </c:pt>
                <c:pt idx="676">
                  <c:v>4.2</c:v>
                </c:pt>
                <c:pt idx="677">
                  <c:v>4.2</c:v>
                </c:pt>
                <c:pt idx="678">
                  <c:v>4.2</c:v>
                </c:pt>
                <c:pt idx="679">
                  <c:v>4.2</c:v>
                </c:pt>
                <c:pt idx="680">
                  <c:v>4.2</c:v>
                </c:pt>
                <c:pt idx="681">
                  <c:v>4.2</c:v>
                </c:pt>
                <c:pt idx="682">
                  <c:v>4.2</c:v>
                </c:pt>
                <c:pt idx="683">
                  <c:v>4.2</c:v>
                </c:pt>
                <c:pt idx="684">
                  <c:v>4.2</c:v>
                </c:pt>
                <c:pt idx="685">
                  <c:v>4.2</c:v>
                </c:pt>
                <c:pt idx="686">
                  <c:v>4.2</c:v>
                </c:pt>
                <c:pt idx="687">
                  <c:v>4.2</c:v>
                </c:pt>
                <c:pt idx="688">
                  <c:v>4.2</c:v>
                </c:pt>
                <c:pt idx="689">
                  <c:v>4.2</c:v>
                </c:pt>
                <c:pt idx="690">
                  <c:v>4.2</c:v>
                </c:pt>
                <c:pt idx="691">
                  <c:v>4.2</c:v>
                </c:pt>
                <c:pt idx="692">
                  <c:v>4.2</c:v>
                </c:pt>
                <c:pt idx="693">
                  <c:v>4.2</c:v>
                </c:pt>
                <c:pt idx="694">
                  <c:v>4.2</c:v>
                </c:pt>
                <c:pt idx="695">
                  <c:v>4.2</c:v>
                </c:pt>
                <c:pt idx="696">
                  <c:v>4.2</c:v>
                </c:pt>
                <c:pt idx="697">
                  <c:v>4.2</c:v>
                </c:pt>
                <c:pt idx="698">
                  <c:v>4.2</c:v>
                </c:pt>
                <c:pt idx="699">
                  <c:v>4.2</c:v>
                </c:pt>
                <c:pt idx="700">
                  <c:v>4.2</c:v>
                </c:pt>
                <c:pt idx="701">
                  <c:v>4.2</c:v>
                </c:pt>
                <c:pt idx="702">
                  <c:v>4.2</c:v>
                </c:pt>
                <c:pt idx="703">
                  <c:v>4.2</c:v>
                </c:pt>
                <c:pt idx="704">
                  <c:v>4.2</c:v>
                </c:pt>
                <c:pt idx="705">
                  <c:v>4.2</c:v>
                </c:pt>
                <c:pt idx="706">
                  <c:v>4.2</c:v>
                </c:pt>
                <c:pt idx="707">
                  <c:v>4.2</c:v>
                </c:pt>
                <c:pt idx="708">
                  <c:v>4.2</c:v>
                </c:pt>
                <c:pt idx="709">
                  <c:v>4.2</c:v>
                </c:pt>
                <c:pt idx="710">
                  <c:v>4.2</c:v>
                </c:pt>
                <c:pt idx="711">
                  <c:v>4.2</c:v>
                </c:pt>
                <c:pt idx="712">
                  <c:v>4.2</c:v>
                </c:pt>
                <c:pt idx="713">
                  <c:v>4.2</c:v>
                </c:pt>
                <c:pt idx="714">
                  <c:v>4.2</c:v>
                </c:pt>
                <c:pt idx="715">
                  <c:v>4.2</c:v>
                </c:pt>
                <c:pt idx="716">
                  <c:v>4.2</c:v>
                </c:pt>
                <c:pt idx="717">
                  <c:v>4.2</c:v>
                </c:pt>
                <c:pt idx="718">
                  <c:v>4.2</c:v>
                </c:pt>
                <c:pt idx="719">
                  <c:v>4.2</c:v>
                </c:pt>
                <c:pt idx="720">
                  <c:v>4.2</c:v>
                </c:pt>
                <c:pt idx="721">
                  <c:v>4.2</c:v>
                </c:pt>
                <c:pt idx="722">
                  <c:v>4.2</c:v>
                </c:pt>
                <c:pt idx="723">
                  <c:v>4.2</c:v>
                </c:pt>
                <c:pt idx="724">
                  <c:v>4.2</c:v>
                </c:pt>
                <c:pt idx="725">
                  <c:v>4.2</c:v>
                </c:pt>
                <c:pt idx="726">
                  <c:v>4.2</c:v>
                </c:pt>
                <c:pt idx="727">
                  <c:v>4.2</c:v>
                </c:pt>
                <c:pt idx="728">
                  <c:v>4.2</c:v>
                </c:pt>
                <c:pt idx="729">
                  <c:v>4.2</c:v>
                </c:pt>
                <c:pt idx="730">
                  <c:v>4.2</c:v>
                </c:pt>
                <c:pt idx="731">
                  <c:v>4.2</c:v>
                </c:pt>
                <c:pt idx="732">
                  <c:v>4.2</c:v>
                </c:pt>
                <c:pt idx="733">
                  <c:v>4.2</c:v>
                </c:pt>
                <c:pt idx="734">
                  <c:v>4.2</c:v>
                </c:pt>
                <c:pt idx="735">
                  <c:v>4.2</c:v>
                </c:pt>
                <c:pt idx="736">
                  <c:v>4.2</c:v>
                </c:pt>
                <c:pt idx="737">
                  <c:v>4.2</c:v>
                </c:pt>
                <c:pt idx="738">
                  <c:v>4.2</c:v>
                </c:pt>
                <c:pt idx="739">
                  <c:v>4.2</c:v>
                </c:pt>
                <c:pt idx="740">
                  <c:v>4.2</c:v>
                </c:pt>
                <c:pt idx="741">
                  <c:v>4.2</c:v>
                </c:pt>
                <c:pt idx="742">
                  <c:v>4.2</c:v>
                </c:pt>
                <c:pt idx="743">
                  <c:v>4.2</c:v>
                </c:pt>
                <c:pt idx="744">
                  <c:v>4.2</c:v>
                </c:pt>
                <c:pt idx="745">
                  <c:v>4.2</c:v>
                </c:pt>
                <c:pt idx="746">
                  <c:v>4.2</c:v>
                </c:pt>
                <c:pt idx="747">
                  <c:v>4.2</c:v>
                </c:pt>
                <c:pt idx="748">
                  <c:v>4.2</c:v>
                </c:pt>
                <c:pt idx="749">
                  <c:v>4.2</c:v>
                </c:pt>
                <c:pt idx="750">
                  <c:v>4.2</c:v>
                </c:pt>
                <c:pt idx="751">
                  <c:v>4.2</c:v>
                </c:pt>
                <c:pt idx="752">
                  <c:v>4.2</c:v>
                </c:pt>
                <c:pt idx="753">
                  <c:v>4.2</c:v>
                </c:pt>
                <c:pt idx="754">
                  <c:v>4.2</c:v>
                </c:pt>
                <c:pt idx="755">
                  <c:v>4.2</c:v>
                </c:pt>
                <c:pt idx="756">
                  <c:v>4.2</c:v>
                </c:pt>
                <c:pt idx="757">
                  <c:v>4.2</c:v>
                </c:pt>
                <c:pt idx="758">
                  <c:v>4.2</c:v>
                </c:pt>
                <c:pt idx="759">
                  <c:v>4.2</c:v>
                </c:pt>
                <c:pt idx="760">
                  <c:v>4.2</c:v>
                </c:pt>
                <c:pt idx="761">
                  <c:v>4.2</c:v>
                </c:pt>
                <c:pt idx="762">
                  <c:v>4.2</c:v>
                </c:pt>
                <c:pt idx="763">
                  <c:v>4.2</c:v>
                </c:pt>
                <c:pt idx="764">
                  <c:v>4.2</c:v>
                </c:pt>
                <c:pt idx="765">
                  <c:v>4.2</c:v>
                </c:pt>
                <c:pt idx="766">
                  <c:v>4.2</c:v>
                </c:pt>
                <c:pt idx="767">
                  <c:v>4.2</c:v>
                </c:pt>
                <c:pt idx="768">
                  <c:v>4.2</c:v>
                </c:pt>
                <c:pt idx="769">
                  <c:v>4.2</c:v>
                </c:pt>
                <c:pt idx="770">
                  <c:v>4.2</c:v>
                </c:pt>
                <c:pt idx="771">
                  <c:v>4.2</c:v>
                </c:pt>
                <c:pt idx="772">
                  <c:v>4.2</c:v>
                </c:pt>
                <c:pt idx="773">
                  <c:v>4.2</c:v>
                </c:pt>
                <c:pt idx="774">
                  <c:v>4.2</c:v>
                </c:pt>
                <c:pt idx="775">
                  <c:v>4.2</c:v>
                </c:pt>
                <c:pt idx="776">
                  <c:v>4.2</c:v>
                </c:pt>
                <c:pt idx="777">
                  <c:v>4.2</c:v>
                </c:pt>
                <c:pt idx="778">
                  <c:v>4.2</c:v>
                </c:pt>
                <c:pt idx="779">
                  <c:v>4.2</c:v>
                </c:pt>
                <c:pt idx="780">
                  <c:v>4.2</c:v>
                </c:pt>
                <c:pt idx="781">
                  <c:v>4.2</c:v>
                </c:pt>
                <c:pt idx="782">
                  <c:v>4.2</c:v>
                </c:pt>
                <c:pt idx="783">
                  <c:v>4.2</c:v>
                </c:pt>
                <c:pt idx="784">
                  <c:v>4.2</c:v>
                </c:pt>
                <c:pt idx="785">
                  <c:v>4.2</c:v>
                </c:pt>
                <c:pt idx="786">
                  <c:v>4.2</c:v>
                </c:pt>
                <c:pt idx="787">
                  <c:v>4.2</c:v>
                </c:pt>
                <c:pt idx="788">
                  <c:v>4.2</c:v>
                </c:pt>
                <c:pt idx="789">
                  <c:v>4.2</c:v>
                </c:pt>
                <c:pt idx="790">
                  <c:v>4.2</c:v>
                </c:pt>
                <c:pt idx="791">
                  <c:v>4.2</c:v>
                </c:pt>
                <c:pt idx="792">
                  <c:v>4.2</c:v>
                </c:pt>
                <c:pt idx="793">
                  <c:v>4.2</c:v>
                </c:pt>
                <c:pt idx="794">
                  <c:v>4.2</c:v>
                </c:pt>
                <c:pt idx="795">
                  <c:v>4.2</c:v>
                </c:pt>
                <c:pt idx="796">
                  <c:v>4.2</c:v>
                </c:pt>
                <c:pt idx="797">
                  <c:v>4.2</c:v>
                </c:pt>
                <c:pt idx="798">
                  <c:v>4.2</c:v>
                </c:pt>
                <c:pt idx="799">
                  <c:v>4.2</c:v>
                </c:pt>
                <c:pt idx="800">
                  <c:v>4.2</c:v>
                </c:pt>
                <c:pt idx="801">
                  <c:v>4.2</c:v>
                </c:pt>
                <c:pt idx="802">
                  <c:v>4.2</c:v>
                </c:pt>
                <c:pt idx="803">
                  <c:v>4.2</c:v>
                </c:pt>
                <c:pt idx="804">
                  <c:v>4.2</c:v>
                </c:pt>
                <c:pt idx="805">
                  <c:v>4.2</c:v>
                </c:pt>
                <c:pt idx="806">
                  <c:v>4.2</c:v>
                </c:pt>
                <c:pt idx="807">
                  <c:v>4.2</c:v>
                </c:pt>
                <c:pt idx="808">
                  <c:v>4.2</c:v>
                </c:pt>
                <c:pt idx="809">
                  <c:v>4.2</c:v>
                </c:pt>
                <c:pt idx="810">
                  <c:v>4.2</c:v>
                </c:pt>
                <c:pt idx="811">
                  <c:v>4.2</c:v>
                </c:pt>
                <c:pt idx="812">
                  <c:v>4.2</c:v>
                </c:pt>
                <c:pt idx="813">
                  <c:v>4.2</c:v>
                </c:pt>
                <c:pt idx="814">
                  <c:v>4.2</c:v>
                </c:pt>
                <c:pt idx="815">
                  <c:v>4.2</c:v>
                </c:pt>
                <c:pt idx="816">
                  <c:v>4.2</c:v>
                </c:pt>
                <c:pt idx="817">
                  <c:v>4.2</c:v>
                </c:pt>
                <c:pt idx="818">
                  <c:v>4.2</c:v>
                </c:pt>
                <c:pt idx="819">
                  <c:v>4.2</c:v>
                </c:pt>
                <c:pt idx="820">
                  <c:v>4.2</c:v>
                </c:pt>
                <c:pt idx="821">
                  <c:v>4.2</c:v>
                </c:pt>
                <c:pt idx="822">
                  <c:v>4.2</c:v>
                </c:pt>
                <c:pt idx="823">
                  <c:v>4.2</c:v>
                </c:pt>
                <c:pt idx="824">
                  <c:v>4.2</c:v>
                </c:pt>
                <c:pt idx="825">
                  <c:v>4.2</c:v>
                </c:pt>
                <c:pt idx="826">
                  <c:v>4.2</c:v>
                </c:pt>
                <c:pt idx="827">
                  <c:v>4.2</c:v>
                </c:pt>
                <c:pt idx="828">
                  <c:v>4.2</c:v>
                </c:pt>
                <c:pt idx="829">
                  <c:v>4.2</c:v>
                </c:pt>
                <c:pt idx="830">
                  <c:v>4.2</c:v>
                </c:pt>
                <c:pt idx="831">
                  <c:v>4.2</c:v>
                </c:pt>
                <c:pt idx="832">
                  <c:v>4.2</c:v>
                </c:pt>
                <c:pt idx="833">
                  <c:v>4.2</c:v>
                </c:pt>
                <c:pt idx="834">
                  <c:v>4.2</c:v>
                </c:pt>
                <c:pt idx="835">
                  <c:v>4.2</c:v>
                </c:pt>
                <c:pt idx="836">
                  <c:v>4.2</c:v>
                </c:pt>
                <c:pt idx="837">
                  <c:v>4.2</c:v>
                </c:pt>
                <c:pt idx="838">
                  <c:v>4.2</c:v>
                </c:pt>
                <c:pt idx="839">
                  <c:v>4.2</c:v>
                </c:pt>
                <c:pt idx="840">
                  <c:v>4.0999999999999996</c:v>
                </c:pt>
                <c:pt idx="841">
                  <c:v>4.0999999999999996</c:v>
                </c:pt>
                <c:pt idx="842">
                  <c:v>4.0999999999999996</c:v>
                </c:pt>
                <c:pt idx="843">
                  <c:v>4.0999999999999996</c:v>
                </c:pt>
                <c:pt idx="844">
                  <c:v>4.0999999999999996</c:v>
                </c:pt>
                <c:pt idx="845">
                  <c:v>4.0999999999999996</c:v>
                </c:pt>
                <c:pt idx="846">
                  <c:v>4.0999999999999996</c:v>
                </c:pt>
                <c:pt idx="847">
                  <c:v>4.0999999999999996</c:v>
                </c:pt>
                <c:pt idx="848">
                  <c:v>4.0999999999999996</c:v>
                </c:pt>
                <c:pt idx="849">
                  <c:v>4.0999999999999996</c:v>
                </c:pt>
                <c:pt idx="850">
                  <c:v>4.0999999999999996</c:v>
                </c:pt>
                <c:pt idx="851">
                  <c:v>4.0999999999999996</c:v>
                </c:pt>
                <c:pt idx="852">
                  <c:v>4.0999999999999996</c:v>
                </c:pt>
                <c:pt idx="853">
                  <c:v>4.0999999999999996</c:v>
                </c:pt>
                <c:pt idx="854">
                  <c:v>4.0999999999999996</c:v>
                </c:pt>
                <c:pt idx="855">
                  <c:v>4.0999999999999996</c:v>
                </c:pt>
                <c:pt idx="856">
                  <c:v>4.0999999999999996</c:v>
                </c:pt>
                <c:pt idx="857">
                  <c:v>4.0999999999999996</c:v>
                </c:pt>
                <c:pt idx="858">
                  <c:v>4.0999999999999996</c:v>
                </c:pt>
                <c:pt idx="859">
                  <c:v>4.0999999999999996</c:v>
                </c:pt>
                <c:pt idx="860">
                  <c:v>4.0999999999999996</c:v>
                </c:pt>
                <c:pt idx="861">
                  <c:v>4.0999999999999996</c:v>
                </c:pt>
                <c:pt idx="862">
                  <c:v>4.0999999999999996</c:v>
                </c:pt>
                <c:pt idx="863">
                  <c:v>4.0999999999999996</c:v>
                </c:pt>
                <c:pt idx="864">
                  <c:v>4.0999999999999996</c:v>
                </c:pt>
                <c:pt idx="865">
                  <c:v>4.0999999999999996</c:v>
                </c:pt>
                <c:pt idx="866">
                  <c:v>4.0999999999999996</c:v>
                </c:pt>
                <c:pt idx="867">
                  <c:v>4.0999999999999996</c:v>
                </c:pt>
                <c:pt idx="868">
                  <c:v>4.0999999999999996</c:v>
                </c:pt>
                <c:pt idx="869">
                  <c:v>4.0999999999999996</c:v>
                </c:pt>
                <c:pt idx="870">
                  <c:v>4.0999999999999996</c:v>
                </c:pt>
                <c:pt idx="871">
                  <c:v>4.0999999999999996</c:v>
                </c:pt>
                <c:pt idx="872">
                  <c:v>4.0999999999999996</c:v>
                </c:pt>
                <c:pt idx="873">
                  <c:v>4.0999999999999996</c:v>
                </c:pt>
                <c:pt idx="874">
                  <c:v>4.0999999999999996</c:v>
                </c:pt>
                <c:pt idx="875">
                  <c:v>4.0999999999999996</c:v>
                </c:pt>
                <c:pt idx="876">
                  <c:v>4.0999999999999996</c:v>
                </c:pt>
                <c:pt idx="877">
                  <c:v>4.0999999999999996</c:v>
                </c:pt>
                <c:pt idx="878">
                  <c:v>4.0999999999999996</c:v>
                </c:pt>
                <c:pt idx="879">
                  <c:v>4.0999999999999996</c:v>
                </c:pt>
                <c:pt idx="880">
                  <c:v>4.0999999999999996</c:v>
                </c:pt>
                <c:pt idx="881">
                  <c:v>4.0999999999999996</c:v>
                </c:pt>
                <c:pt idx="882">
                  <c:v>4.0999999999999996</c:v>
                </c:pt>
                <c:pt idx="883">
                  <c:v>4.0999999999999996</c:v>
                </c:pt>
                <c:pt idx="884">
                  <c:v>4.0999999999999996</c:v>
                </c:pt>
                <c:pt idx="885">
                  <c:v>4.0999999999999996</c:v>
                </c:pt>
                <c:pt idx="886">
                  <c:v>4.0999999999999996</c:v>
                </c:pt>
                <c:pt idx="887">
                  <c:v>4.0999999999999996</c:v>
                </c:pt>
                <c:pt idx="888">
                  <c:v>4.0999999999999996</c:v>
                </c:pt>
                <c:pt idx="889">
                  <c:v>4.0999999999999996</c:v>
                </c:pt>
                <c:pt idx="890">
                  <c:v>4.0999999999999996</c:v>
                </c:pt>
                <c:pt idx="891">
                  <c:v>4.0999999999999996</c:v>
                </c:pt>
                <c:pt idx="892">
                  <c:v>4.0999999999999996</c:v>
                </c:pt>
                <c:pt idx="893">
                  <c:v>4.0999999999999996</c:v>
                </c:pt>
                <c:pt idx="894">
                  <c:v>4.0999999999999996</c:v>
                </c:pt>
                <c:pt idx="895">
                  <c:v>4.0999999999999996</c:v>
                </c:pt>
                <c:pt idx="896">
                  <c:v>4.0999999999999996</c:v>
                </c:pt>
                <c:pt idx="897">
                  <c:v>4.0999999999999996</c:v>
                </c:pt>
                <c:pt idx="898">
                  <c:v>4.0999999999999996</c:v>
                </c:pt>
                <c:pt idx="899">
                  <c:v>4.0999999999999996</c:v>
                </c:pt>
                <c:pt idx="900">
                  <c:v>4.0999999999999996</c:v>
                </c:pt>
                <c:pt idx="901">
                  <c:v>4.0999999999999996</c:v>
                </c:pt>
                <c:pt idx="902">
                  <c:v>4.0999999999999996</c:v>
                </c:pt>
                <c:pt idx="903">
                  <c:v>4.0999999999999996</c:v>
                </c:pt>
                <c:pt idx="904">
                  <c:v>4.0999999999999996</c:v>
                </c:pt>
                <c:pt idx="905">
                  <c:v>4.0999999999999996</c:v>
                </c:pt>
                <c:pt idx="906">
                  <c:v>4.0999999999999996</c:v>
                </c:pt>
                <c:pt idx="907">
                  <c:v>4.0999999999999996</c:v>
                </c:pt>
                <c:pt idx="908">
                  <c:v>4.0999999999999996</c:v>
                </c:pt>
                <c:pt idx="909">
                  <c:v>4.0999999999999996</c:v>
                </c:pt>
                <c:pt idx="910">
                  <c:v>4.0999999999999996</c:v>
                </c:pt>
                <c:pt idx="911">
                  <c:v>4.0999999999999996</c:v>
                </c:pt>
                <c:pt idx="912">
                  <c:v>4.0999999999999996</c:v>
                </c:pt>
                <c:pt idx="913">
                  <c:v>4.0999999999999996</c:v>
                </c:pt>
                <c:pt idx="914">
                  <c:v>4.0999999999999996</c:v>
                </c:pt>
                <c:pt idx="915">
                  <c:v>4.0999999999999996</c:v>
                </c:pt>
                <c:pt idx="916">
                  <c:v>4.0999999999999996</c:v>
                </c:pt>
                <c:pt idx="917">
                  <c:v>4.0999999999999996</c:v>
                </c:pt>
                <c:pt idx="918">
                  <c:v>4.0999999999999996</c:v>
                </c:pt>
                <c:pt idx="919">
                  <c:v>4.0999999999999996</c:v>
                </c:pt>
                <c:pt idx="920">
                  <c:v>4.0999999999999996</c:v>
                </c:pt>
                <c:pt idx="921">
                  <c:v>4.0999999999999996</c:v>
                </c:pt>
                <c:pt idx="922">
                  <c:v>4.0999999999999996</c:v>
                </c:pt>
                <c:pt idx="923">
                  <c:v>4.0999999999999996</c:v>
                </c:pt>
                <c:pt idx="924">
                  <c:v>4.0999999999999996</c:v>
                </c:pt>
                <c:pt idx="925">
                  <c:v>4.0999999999999996</c:v>
                </c:pt>
                <c:pt idx="926">
                  <c:v>4.0999999999999996</c:v>
                </c:pt>
                <c:pt idx="927">
                  <c:v>4.0999999999999996</c:v>
                </c:pt>
                <c:pt idx="928">
                  <c:v>4.0999999999999996</c:v>
                </c:pt>
                <c:pt idx="929">
                  <c:v>4.0999999999999996</c:v>
                </c:pt>
                <c:pt idx="930">
                  <c:v>4.0999999999999996</c:v>
                </c:pt>
                <c:pt idx="931">
                  <c:v>4.0999999999999996</c:v>
                </c:pt>
                <c:pt idx="932">
                  <c:v>4.0999999999999996</c:v>
                </c:pt>
                <c:pt idx="933">
                  <c:v>4.0999999999999996</c:v>
                </c:pt>
                <c:pt idx="934">
                  <c:v>4.0999999999999996</c:v>
                </c:pt>
                <c:pt idx="935">
                  <c:v>4.0999999999999996</c:v>
                </c:pt>
                <c:pt idx="936">
                  <c:v>4.0999999999999996</c:v>
                </c:pt>
                <c:pt idx="937">
                  <c:v>4.0999999999999996</c:v>
                </c:pt>
                <c:pt idx="938">
                  <c:v>4.0999999999999996</c:v>
                </c:pt>
                <c:pt idx="939">
                  <c:v>4.0999999999999996</c:v>
                </c:pt>
                <c:pt idx="940">
                  <c:v>4.0999999999999996</c:v>
                </c:pt>
                <c:pt idx="941">
                  <c:v>4.0999999999999996</c:v>
                </c:pt>
                <c:pt idx="942">
                  <c:v>4.0999999999999996</c:v>
                </c:pt>
                <c:pt idx="943">
                  <c:v>4.0999999999999996</c:v>
                </c:pt>
                <c:pt idx="944">
                  <c:v>4.0999999999999996</c:v>
                </c:pt>
                <c:pt idx="945">
                  <c:v>4.0999999999999996</c:v>
                </c:pt>
                <c:pt idx="946">
                  <c:v>4.0999999999999996</c:v>
                </c:pt>
                <c:pt idx="947">
                  <c:v>4.0999999999999996</c:v>
                </c:pt>
                <c:pt idx="948">
                  <c:v>4.0999999999999996</c:v>
                </c:pt>
                <c:pt idx="949">
                  <c:v>4.0999999999999996</c:v>
                </c:pt>
                <c:pt idx="950">
                  <c:v>4.0999999999999996</c:v>
                </c:pt>
                <c:pt idx="951">
                  <c:v>4.0999999999999996</c:v>
                </c:pt>
                <c:pt idx="952">
                  <c:v>4.0999999999999996</c:v>
                </c:pt>
                <c:pt idx="953">
                  <c:v>4.0999999999999996</c:v>
                </c:pt>
                <c:pt idx="954">
                  <c:v>4.0999999999999996</c:v>
                </c:pt>
                <c:pt idx="955">
                  <c:v>4.0999999999999996</c:v>
                </c:pt>
                <c:pt idx="956">
                  <c:v>4.0999999999999996</c:v>
                </c:pt>
                <c:pt idx="957">
                  <c:v>4.0999999999999996</c:v>
                </c:pt>
                <c:pt idx="958">
                  <c:v>4.0999999999999996</c:v>
                </c:pt>
                <c:pt idx="959">
                  <c:v>4.0999999999999996</c:v>
                </c:pt>
                <c:pt idx="960">
                  <c:v>4.0999999999999996</c:v>
                </c:pt>
                <c:pt idx="961">
                  <c:v>4.0999999999999996</c:v>
                </c:pt>
                <c:pt idx="962">
                  <c:v>4.0999999999999996</c:v>
                </c:pt>
                <c:pt idx="963">
                  <c:v>4.0999999999999996</c:v>
                </c:pt>
                <c:pt idx="964">
                  <c:v>4.0999999999999996</c:v>
                </c:pt>
                <c:pt idx="965">
                  <c:v>4.0999999999999996</c:v>
                </c:pt>
                <c:pt idx="966">
                  <c:v>4.0999999999999996</c:v>
                </c:pt>
                <c:pt idx="967">
                  <c:v>4.0999999999999996</c:v>
                </c:pt>
                <c:pt idx="968">
                  <c:v>4.0999999999999996</c:v>
                </c:pt>
                <c:pt idx="969">
                  <c:v>4.0999999999999996</c:v>
                </c:pt>
                <c:pt idx="970">
                  <c:v>4.0999999999999996</c:v>
                </c:pt>
                <c:pt idx="971">
                  <c:v>4.0999999999999996</c:v>
                </c:pt>
                <c:pt idx="972">
                  <c:v>4.0999999999999996</c:v>
                </c:pt>
                <c:pt idx="973">
                  <c:v>4.0999999999999996</c:v>
                </c:pt>
                <c:pt idx="974">
                  <c:v>4.0999999999999996</c:v>
                </c:pt>
                <c:pt idx="975">
                  <c:v>4.0999999999999996</c:v>
                </c:pt>
                <c:pt idx="976">
                  <c:v>4.0999999999999996</c:v>
                </c:pt>
                <c:pt idx="977">
                  <c:v>4.0999999999999996</c:v>
                </c:pt>
                <c:pt idx="978">
                  <c:v>4.0999999999999996</c:v>
                </c:pt>
                <c:pt idx="979">
                  <c:v>4.0999999999999996</c:v>
                </c:pt>
                <c:pt idx="980">
                  <c:v>4.0999999999999996</c:v>
                </c:pt>
                <c:pt idx="981">
                  <c:v>4.0999999999999996</c:v>
                </c:pt>
                <c:pt idx="982">
                  <c:v>4.0999999999999996</c:v>
                </c:pt>
                <c:pt idx="983">
                  <c:v>4.0999999999999996</c:v>
                </c:pt>
                <c:pt idx="984">
                  <c:v>4.0999999999999996</c:v>
                </c:pt>
                <c:pt idx="985">
                  <c:v>4.0999999999999996</c:v>
                </c:pt>
                <c:pt idx="986">
                  <c:v>4.0999999999999996</c:v>
                </c:pt>
                <c:pt idx="987">
                  <c:v>4.0999999999999996</c:v>
                </c:pt>
                <c:pt idx="988">
                  <c:v>4.0999999999999996</c:v>
                </c:pt>
                <c:pt idx="989">
                  <c:v>4.0999999999999996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0999999999999996</c:v>
                </c:pt>
                <c:pt idx="994">
                  <c:v>4.0999999999999996</c:v>
                </c:pt>
                <c:pt idx="995">
                  <c:v>4.0999999999999996</c:v>
                </c:pt>
                <c:pt idx="996">
                  <c:v>4.0999999999999996</c:v>
                </c:pt>
                <c:pt idx="997">
                  <c:v>4.0999999999999996</c:v>
                </c:pt>
                <c:pt idx="998">
                  <c:v>4.0999999999999996</c:v>
                </c:pt>
                <c:pt idx="999">
                  <c:v>4.0999999999999996</c:v>
                </c:pt>
                <c:pt idx="1000">
                  <c:v>4.0999999999999996</c:v>
                </c:pt>
                <c:pt idx="1001">
                  <c:v>4.0999999999999996</c:v>
                </c:pt>
                <c:pt idx="1002">
                  <c:v>4.0999999999999996</c:v>
                </c:pt>
                <c:pt idx="1003">
                  <c:v>4.0999999999999996</c:v>
                </c:pt>
                <c:pt idx="1004">
                  <c:v>4.0999999999999996</c:v>
                </c:pt>
                <c:pt idx="1005">
                  <c:v>4.0999999999999996</c:v>
                </c:pt>
                <c:pt idx="1006">
                  <c:v>4.0999999999999996</c:v>
                </c:pt>
                <c:pt idx="1007">
                  <c:v>4.0999999999999996</c:v>
                </c:pt>
                <c:pt idx="1008">
                  <c:v>4.0999999999999996</c:v>
                </c:pt>
                <c:pt idx="1009">
                  <c:v>4.0999999999999996</c:v>
                </c:pt>
                <c:pt idx="1010">
                  <c:v>4.0999999999999996</c:v>
                </c:pt>
                <c:pt idx="1011">
                  <c:v>4.0999999999999996</c:v>
                </c:pt>
                <c:pt idx="1012">
                  <c:v>4.0999999999999996</c:v>
                </c:pt>
                <c:pt idx="1013">
                  <c:v>4.0999999999999996</c:v>
                </c:pt>
                <c:pt idx="1014">
                  <c:v>4.0999999999999996</c:v>
                </c:pt>
                <c:pt idx="1015">
                  <c:v>4.0999999999999996</c:v>
                </c:pt>
                <c:pt idx="1016">
                  <c:v>4.0999999999999996</c:v>
                </c:pt>
                <c:pt idx="1017">
                  <c:v>4.0999999999999996</c:v>
                </c:pt>
                <c:pt idx="1018">
                  <c:v>4.0999999999999996</c:v>
                </c:pt>
                <c:pt idx="1019">
                  <c:v>4.0999999999999996</c:v>
                </c:pt>
                <c:pt idx="1020">
                  <c:v>4.0999999999999996</c:v>
                </c:pt>
                <c:pt idx="1021">
                  <c:v>4.0999999999999996</c:v>
                </c:pt>
                <c:pt idx="1022">
                  <c:v>4.0999999999999996</c:v>
                </c:pt>
                <c:pt idx="1023">
                  <c:v>4.0999999999999996</c:v>
                </c:pt>
                <c:pt idx="1024">
                  <c:v>4.0999999999999996</c:v>
                </c:pt>
                <c:pt idx="1025">
                  <c:v>4.0999999999999996</c:v>
                </c:pt>
                <c:pt idx="1026">
                  <c:v>4.0999999999999996</c:v>
                </c:pt>
                <c:pt idx="1027">
                  <c:v>4.0999999999999996</c:v>
                </c:pt>
                <c:pt idx="1028">
                  <c:v>4.0999999999999996</c:v>
                </c:pt>
                <c:pt idx="1029">
                  <c:v>4.0999999999999996</c:v>
                </c:pt>
                <c:pt idx="1030">
                  <c:v>4.0999999999999996</c:v>
                </c:pt>
                <c:pt idx="1031">
                  <c:v>4.0999999999999996</c:v>
                </c:pt>
                <c:pt idx="1032">
                  <c:v>4.0999999999999996</c:v>
                </c:pt>
                <c:pt idx="1033">
                  <c:v>4.0999999999999996</c:v>
                </c:pt>
                <c:pt idx="1034">
                  <c:v>4.0999999999999996</c:v>
                </c:pt>
                <c:pt idx="1035">
                  <c:v>4.0999999999999996</c:v>
                </c:pt>
                <c:pt idx="1036">
                  <c:v>4.0999999999999996</c:v>
                </c:pt>
                <c:pt idx="1037">
                  <c:v>4.0999999999999996</c:v>
                </c:pt>
                <c:pt idx="1038">
                  <c:v>4.0999999999999996</c:v>
                </c:pt>
                <c:pt idx="1039">
                  <c:v>4.0999999999999996</c:v>
                </c:pt>
                <c:pt idx="1040">
                  <c:v>4.0999999999999996</c:v>
                </c:pt>
                <c:pt idx="1041">
                  <c:v>4.0999999999999996</c:v>
                </c:pt>
                <c:pt idx="1042">
                  <c:v>4.0999999999999996</c:v>
                </c:pt>
                <c:pt idx="1043">
                  <c:v>4.0999999999999996</c:v>
                </c:pt>
                <c:pt idx="1044">
                  <c:v>4.0999999999999996</c:v>
                </c:pt>
                <c:pt idx="1045">
                  <c:v>4.0999999999999996</c:v>
                </c:pt>
                <c:pt idx="1046">
                  <c:v>4.0999999999999996</c:v>
                </c:pt>
                <c:pt idx="1047">
                  <c:v>4.0999999999999996</c:v>
                </c:pt>
                <c:pt idx="1048">
                  <c:v>4.0999999999999996</c:v>
                </c:pt>
                <c:pt idx="1049">
                  <c:v>4.0999999999999996</c:v>
                </c:pt>
                <c:pt idx="1050">
                  <c:v>4.0999999999999996</c:v>
                </c:pt>
                <c:pt idx="1051">
                  <c:v>4.0999999999999996</c:v>
                </c:pt>
                <c:pt idx="1052">
                  <c:v>4.0999999999999996</c:v>
                </c:pt>
                <c:pt idx="1053">
                  <c:v>4.0999999999999996</c:v>
                </c:pt>
                <c:pt idx="1054">
                  <c:v>4.0999999999999996</c:v>
                </c:pt>
                <c:pt idx="1055">
                  <c:v>4.0999999999999996</c:v>
                </c:pt>
                <c:pt idx="1056">
                  <c:v>4.0999999999999996</c:v>
                </c:pt>
                <c:pt idx="1057">
                  <c:v>4.0999999999999996</c:v>
                </c:pt>
                <c:pt idx="1058">
                  <c:v>4.0999999999999996</c:v>
                </c:pt>
                <c:pt idx="1059">
                  <c:v>4.0999999999999996</c:v>
                </c:pt>
                <c:pt idx="1060">
                  <c:v>4.0999999999999996</c:v>
                </c:pt>
                <c:pt idx="1061">
                  <c:v>4.0999999999999996</c:v>
                </c:pt>
                <c:pt idx="1062">
                  <c:v>4.0999999999999996</c:v>
                </c:pt>
                <c:pt idx="1063">
                  <c:v>4.0999999999999996</c:v>
                </c:pt>
                <c:pt idx="1064">
                  <c:v>4.0999999999999996</c:v>
                </c:pt>
                <c:pt idx="1065">
                  <c:v>4.0999999999999996</c:v>
                </c:pt>
                <c:pt idx="1066">
                  <c:v>4.0999999999999996</c:v>
                </c:pt>
                <c:pt idx="1067">
                  <c:v>4.0999999999999996</c:v>
                </c:pt>
                <c:pt idx="1068">
                  <c:v>4.0999999999999996</c:v>
                </c:pt>
                <c:pt idx="1069">
                  <c:v>4.0999999999999996</c:v>
                </c:pt>
                <c:pt idx="1070">
                  <c:v>4.0999999999999996</c:v>
                </c:pt>
                <c:pt idx="1071">
                  <c:v>4.0999999999999996</c:v>
                </c:pt>
                <c:pt idx="1072">
                  <c:v>4.0999999999999996</c:v>
                </c:pt>
                <c:pt idx="1073">
                  <c:v>4.0999999999999996</c:v>
                </c:pt>
                <c:pt idx="1074">
                  <c:v>4.0999999999999996</c:v>
                </c:pt>
                <c:pt idx="1075">
                  <c:v>4.0999999999999996</c:v>
                </c:pt>
                <c:pt idx="1076">
                  <c:v>4.0999999999999996</c:v>
                </c:pt>
                <c:pt idx="1077">
                  <c:v>4.0999999999999996</c:v>
                </c:pt>
                <c:pt idx="1078">
                  <c:v>4.0999999999999996</c:v>
                </c:pt>
                <c:pt idx="1079">
                  <c:v>4.0999999999999996</c:v>
                </c:pt>
                <c:pt idx="1080">
                  <c:v>4.0999999999999996</c:v>
                </c:pt>
                <c:pt idx="1081">
                  <c:v>4.0999999999999996</c:v>
                </c:pt>
                <c:pt idx="1082">
                  <c:v>4.0999999999999996</c:v>
                </c:pt>
                <c:pt idx="1083">
                  <c:v>4.0999999999999996</c:v>
                </c:pt>
                <c:pt idx="1084">
                  <c:v>4.0999999999999996</c:v>
                </c:pt>
                <c:pt idx="1085">
                  <c:v>4.0999999999999996</c:v>
                </c:pt>
                <c:pt idx="1086">
                  <c:v>4.0999999999999996</c:v>
                </c:pt>
                <c:pt idx="1087">
                  <c:v>4.0999999999999996</c:v>
                </c:pt>
                <c:pt idx="1088">
                  <c:v>4.0999999999999996</c:v>
                </c:pt>
                <c:pt idx="1089">
                  <c:v>4.0999999999999996</c:v>
                </c:pt>
                <c:pt idx="1090">
                  <c:v>4.0999999999999996</c:v>
                </c:pt>
                <c:pt idx="1091">
                  <c:v>4.0999999999999996</c:v>
                </c:pt>
                <c:pt idx="1092">
                  <c:v>4.0999999999999996</c:v>
                </c:pt>
                <c:pt idx="1093">
                  <c:v>4.0999999999999996</c:v>
                </c:pt>
                <c:pt idx="1094">
                  <c:v>4.0999999999999996</c:v>
                </c:pt>
                <c:pt idx="1095">
                  <c:v>4.0999999999999996</c:v>
                </c:pt>
                <c:pt idx="1096">
                  <c:v>4.0999999999999996</c:v>
                </c:pt>
                <c:pt idx="1097">
                  <c:v>4.0999999999999996</c:v>
                </c:pt>
                <c:pt idx="1098">
                  <c:v>4.0999999999999996</c:v>
                </c:pt>
                <c:pt idx="1099">
                  <c:v>4.0999999999999996</c:v>
                </c:pt>
                <c:pt idx="1100">
                  <c:v>4.0999999999999996</c:v>
                </c:pt>
                <c:pt idx="1101">
                  <c:v>4.0999999999999996</c:v>
                </c:pt>
                <c:pt idx="1102">
                  <c:v>4.0999999999999996</c:v>
                </c:pt>
                <c:pt idx="1103">
                  <c:v>4.0999999999999996</c:v>
                </c:pt>
                <c:pt idx="1104">
                  <c:v>4.0999999999999996</c:v>
                </c:pt>
                <c:pt idx="1105">
                  <c:v>4.0999999999999996</c:v>
                </c:pt>
                <c:pt idx="1106">
                  <c:v>4.0999999999999996</c:v>
                </c:pt>
                <c:pt idx="1107">
                  <c:v>4.0999999999999996</c:v>
                </c:pt>
                <c:pt idx="1108">
                  <c:v>4.0999999999999996</c:v>
                </c:pt>
                <c:pt idx="1109">
                  <c:v>4.0999999999999996</c:v>
                </c:pt>
                <c:pt idx="1110">
                  <c:v>4.0999999999999996</c:v>
                </c:pt>
                <c:pt idx="1111">
                  <c:v>4.0999999999999996</c:v>
                </c:pt>
                <c:pt idx="1112">
                  <c:v>4.0999999999999996</c:v>
                </c:pt>
                <c:pt idx="1113">
                  <c:v>4.0999999999999996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  <c:pt idx="1215">
                  <c:v>4</c:v>
                </c:pt>
                <c:pt idx="1216">
                  <c:v>4</c:v>
                </c:pt>
                <c:pt idx="1217">
                  <c:v>4</c:v>
                </c:pt>
                <c:pt idx="1218">
                  <c:v>4</c:v>
                </c:pt>
                <c:pt idx="1219">
                  <c:v>4</c:v>
                </c:pt>
                <c:pt idx="1220">
                  <c:v>4</c:v>
                </c:pt>
                <c:pt idx="1221">
                  <c:v>4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4</c:v>
                </c:pt>
                <c:pt idx="1246">
                  <c:v>4</c:v>
                </c:pt>
                <c:pt idx="1247">
                  <c:v>4</c:v>
                </c:pt>
                <c:pt idx="1248">
                  <c:v>4</c:v>
                </c:pt>
                <c:pt idx="1249">
                  <c:v>4</c:v>
                </c:pt>
                <c:pt idx="1250">
                  <c:v>4</c:v>
                </c:pt>
                <c:pt idx="1251">
                  <c:v>4</c:v>
                </c:pt>
                <c:pt idx="1252">
                  <c:v>4</c:v>
                </c:pt>
                <c:pt idx="1253">
                  <c:v>4</c:v>
                </c:pt>
                <c:pt idx="1254">
                  <c:v>4</c:v>
                </c:pt>
                <c:pt idx="1255">
                  <c:v>4</c:v>
                </c:pt>
                <c:pt idx="1256">
                  <c:v>4</c:v>
                </c:pt>
                <c:pt idx="1257">
                  <c:v>4</c:v>
                </c:pt>
                <c:pt idx="1258">
                  <c:v>4</c:v>
                </c:pt>
                <c:pt idx="1259">
                  <c:v>4</c:v>
                </c:pt>
                <c:pt idx="1260">
                  <c:v>4</c:v>
                </c:pt>
                <c:pt idx="1261">
                  <c:v>4</c:v>
                </c:pt>
                <c:pt idx="1262">
                  <c:v>4</c:v>
                </c:pt>
                <c:pt idx="1263">
                  <c:v>4</c:v>
                </c:pt>
                <c:pt idx="1264">
                  <c:v>4</c:v>
                </c:pt>
                <c:pt idx="1265">
                  <c:v>4</c:v>
                </c:pt>
                <c:pt idx="1266">
                  <c:v>4</c:v>
                </c:pt>
                <c:pt idx="1267">
                  <c:v>4</c:v>
                </c:pt>
                <c:pt idx="1268">
                  <c:v>4</c:v>
                </c:pt>
                <c:pt idx="1269">
                  <c:v>4</c:v>
                </c:pt>
                <c:pt idx="1270">
                  <c:v>4</c:v>
                </c:pt>
                <c:pt idx="1271">
                  <c:v>4</c:v>
                </c:pt>
                <c:pt idx="1272">
                  <c:v>4</c:v>
                </c:pt>
                <c:pt idx="1273">
                  <c:v>4</c:v>
                </c:pt>
                <c:pt idx="1274">
                  <c:v>4</c:v>
                </c:pt>
                <c:pt idx="1275">
                  <c:v>4</c:v>
                </c:pt>
                <c:pt idx="1276">
                  <c:v>4</c:v>
                </c:pt>
                <c:pt idx="1277">
                  <c:v>4</c:v>
                </c:pt>
                <c:pt idx="1278">
                  <c:v>4</c:v>
                </c:pt>
                <c:pt idx="1279">
                  <c:v>4</c:v>
                </c:pt>
                <c:pt idx="1280">
                  <c:v>4</c:v>
                </c:pt>
                <c:pt idx="1281">
                  <c:v>4</c:v>
                </c:pt>
                <c:pt idx="1282">
                  <c:v>4</c:v>
                </c:pt>
                <c:pt idx="1283">
                  <c:v>4</c:v>
                </c:pt>
                <c:pt idx="1284">
                  <c:v>4</c:v>
                </c:pt>
                <c:pt idx="1285">
                  <c:v>4</c:v>
                </c:pt>
                <c:pt idx="1286">
                  <c:v>4</c:v>
                </c:pt>
                <c:pt idx="1287">
                  <c:v>4</c:v>
                </c:pt>
                <c:pt idx="1288">
                  <c:v>4</c:v>
                </c:pt>
                <c:pt idx="1289">
                  <c:v>4</c:v>
                </c:pt>
                <c:pt idx="1290">
                  <c:v>4</c:v>
                </c:pt>
                <c:pt idx="1291">
                  <c:v>4</c:v>
                </c:pt>
                <c:pt idx="1292">
                  <c:v>4</c:v>
                </c:pt>
                <c:pt idx="1293">
                  <c:v>4</c:v>
                </c:pt>
                <c:pt idx="1294">
                  <c:v>4</c:v>
                </c:pt>
                <c:pt idx="1295">
                  <c:v>4</c:v>
                </c:pt>
                <c:pt idx="1296">
                  <c:v>4</c:v>
                </c:pt>
                <c:pt idx="1297">
                  <c:v>4</c:v>
                </c:pt>
                <c:pt idx="1298">
                  <c:v>4</c:v>
                </c:pt>
                <c:pt idx="1299">
                  <c:v>4</c:v>
                </c:pt>
                <c:pt idx="1300">
                  <c:v>4</c:v>
                </c:pt>
                <c:pt idx="1301">
                  <c:v>4</c:v>
                </c:pt>
                <c:pt idx="1302">
                  <c:v>4</c:v>
                </c:pt>
                <c:pt idx="1303">
                  <c:v>4</c:v>
                </c:pt>
                <c:pt idx="1304">
                  <c:v>4</c:v>
                </c:pt>
                <c:pt idx="1305">
                  <c:v>4</c:v>
                </c:pt>
                <c:pt idx="1306">
                  <c:v>4</c:v>
                </c:pt>
                <c:pt idx="1307">
                  <c:v>4</c:v>
                </c:pt>
                <c:pt idx="1308">
                  <c:v>4</c:v>
                </c:pt>
                <c:pt idx="1309">
                  <c:v>4</c:v>
                </c:pt>
                <c:pt idx="1310">
                  <c:v>4</c:v>
                </c:pt>
                <c:pt idx="1311">
                  <c:v>4</c:v>
                </c:pt>
                <c:pt idx="1312">
                  <c:v>4</c:v>
                </c:pt>
                <c:pt idx="1313">
                  <c:v>4</c:v>
                </c:pt>
                <c:pt idx="1314">
                  <c:v>4</c:v>
                </c:pt>
                <c:pt idx="1315">
                  <c:v>4</c:v>
                </c:pt>
                <c:pt idx="1316">
                  <c:v>4</c:v>
                </c:pt>
                <c:pt idx="1317">
                  <c:v>4</c:v>
                </c:pt>
                <c:pt idx="1318">
                  <c:v>4</c:v>
                </c:pt>
                <c:pt idx="1319">
                  <c:v>4</c:v>
                </c:pt>
                <c:pt idx="1320">
                  <c:v>4</c:v>
                </c:pt>
                <c:pt idx="1321">
                  <c:v>4</c:v>
                </c:pt>
                <c:pt idx="1322">
                  <c:v>4</c:v>
                </c:pt>
                <c:pt idx="1323">
                  <c:v>4</c:v>
                </c:pt>
                <c:pt idx="1324">
                  <c:v>4</c:v>
                </c:pt>
                <c:pt idx="1325">
                  <c:v>4</c:v>
                </c:pt>
                <c:pt idx="1326">
                  <c:v>4</c:v>
                </c:pt>
                <c:pt idx="1327">
                  <c:v>4</c:v>
                </c:pt>
                <c:pt idx="1328">
                  <c:v>4</c:v>
                </c:pt>
                <c:pt idx="1329">
                  <c:v>4</c:v>
                </c:pt>
                <c:pt idx="1330">
                  <c:v>4</c:v>
                </c:pt>
                <c:pt idx="1331">
                  <c:v>4</c:v>
                </c:pt>
                <c:pt idx="1332">
                  <c:v>4</c:v>
                </c:pt>
                <c:pt idx="1333">
                  <c:v>4</c:v>
                </c:pt>
                <c:pt idx="1334">
                  <c:v>4</c:v>
                </c:pt>
                <c:pt idx="1335">
                  <c:v>4</c:v>
                </c:pt>
                <c:pt idx="1336">
                  <c:v>4</c:v>
                </c:pt>
                <c:pt idx="1337">
                  <c:v>4</c:v>
                </c:pt>
                <c:pt idx="1338">
                  <c:v>4</c:v>
                </c:pt>
                <c:pt idx="1339">
                  <c:v>4</c:v>
                </c:pt>
                <c:pt idx="1340">
                  <c:v>4</c:v>
                </c:pt>
                <c:pt idx="1341">
                  <c:v>4</c:v>
                </c:pt>
                <c:pt idx="1342">
                  <c:v>4</c:v>
                </c:pt>
                <c:pt idx="1343">
                  <c:v>4</c:v>
                </c:pt>
                <c:pt idx="1344">
                  <c:v>4</c:v>
                </c:pt>
                <c:pt idx="1345">
                  <c:v>4</c:v>
                </c:pt>
                <c:pt idx="1346">
                  <c:v>4</c:v>
                </c:pt>
                <c:pt idx="1347">
                  <c:v>4</c:v>
                </c:pt>
                <c:pt idx="1348">
                  <c:v>4</c:v>
                </c:pt>
                <c:pt idx="1349">
                  <c:v>4</c:v>
                </c:pt>
                <c:pt idx="1350">
                  <c:v>4</c:v>
                </c:pt>
                <c:pt idx="1351">
                  <c:v>4</c:v>
                </c:pt>
                <c:pt idx="1352">
                  <c:v>4</c:v>
                </c:pt>
                <c:pt idx="1353">
                  <c:v>4</c:v>
                </c:pt>
                <c:pt idx="1354">
                  <c:v>4</c:v>
                </c:pt>
                <c:pt idx="1355">
                  <c:v>4</c:v>
                </c:pt>
                <c:pt idx="1356">
                  <c:v>4</c:v>
                </c:pt>
                <c:pt idx="1357">
                  <c:v>4</c:v>
                </c:pt>
                <c:pt idx="1358">
                  <c:v>4</c:v>
                </c:pt>
                <c:pt idx="1359">
                  <c:v>4</c:v>
                </c:pt>
                <c:pt idx="1360">
                  <c:v>4</c:v>
                </c:pt>
                <c:pt idx="1361">
                  <c:v>4</c:v>
                </c:pt>
                <c:pt idx="1362">
                  <c:v>4</c:v>
                </c:pt>
                <c:pt idx="1363">
                  <c:v>4</c:v>
                </c:pt>
                <c:pt idx="1364">
                  <c:v>4</c:v>
                </c:pt>
                <c:pt idx="1365">
                  <c:v>4</c:v>
                </c:pt>
                <c:pt idx="1366">
                  <c:v>4</c:v>
                </c:pt>
                <c:pt idx="1367">
                  <c:v>4</c:v>
                </c:pt>
                <c:pt idx="1368">
                  <c:v>4</c:v>
                </c:pt>
                <c:pt idx="1369">
                  <c:v>4</c:v>
                </c:pt>
                <c:pt idx="1370">
                  <c:v>4</c:v>
                </c:pt>
                <c:pt idx="1371">
                  <c:v>4</c:v>
                </c:pt>
                <c:pt idx="1372">
                  <c:v>4</c:v>
                </c:pt>
                <c:pt idx="1373">
                  <c:v>4</c:v>
                </c:pt>
                <c:pt idx="1374">
                  <c:v>4</c:v>
                </c:pt>
                <c:pt idx="1375">
                  <c:v>4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4</c:v>
                </c:pt>
                <c:pt idx="1380">
                  <c:v>3.9</c:v>
                </c:pt>
                <c:pt idx="1381">
                  <c:v>3.9</c:v>
                </c:pt>
                <c:pt idx="1382">
                  <c:v>3.9</c:v>
                </c:pt>
                <c:pt idx="1383">
                  <c:v>3.9</c:v>
                </c:pt>
                <c:pt idx="1384">
                  <c:v>3.9</c:v>
                </c:pt>
                <c:pt idx="1385">
                  <c:v>3.9</c:v>
                </c:pt>
                <c:pt idx="1386">
                  <c:v>3.9</c:v>
                </c:pt>
                <c:pt idx="1387">
                  <c:v>3.9</c:v>
                </c:pt>
                <c:pt idx="1388">
                  <c:v>3.9</c:v>
                </c:pt>
                <c:pt idx="1389">
                  <c:v>3.9</c:v>
                </c:pt>
                <c:pt idx="1390">
                  <c:v>3.9</c:v>
                </c:pt>
                <c:pt idx="1391">
                  <c:v>3.9</c:v>
                </c:pt>
                <c:pt idx="1392">
                  <c:v>3.9</c:v>
                </c:pt>
                <c:pt idx="1393">
                  <c:v>3.9</c:v>
                </c:pt>
                <c:pt idx="1394">
                  <c:v>3.9</c:v>
                </c:pt>
                <c:pt idx="1395">
                  <c:v>3.9</c:v>
                </c:pt>
                <c:pt idx="1396">
                  <c:v>3.9</c:v>
                </c:pt>
                <c:pt idx="1397">
                  <c:v>3.9</c:v>
                </c:pt>
                <c:pt idx="1398">
                  <c:v>3.9</c:v>
                </c:pt>
                <c:pt idx="1399">
                  <c:v>3.9</c:v>
                </c:pt>
                <c:pt idx="1400">
                  <c:v>3.9</c:v>
                </c:pt>
                <c:pt idx="1401">
                  <c:v>3.9</c:v>
                </c:pt>
                <c:pt idx="1402">
                  <c:v>3.9</c:v>
                </c:pt>
                <c:pt idx="1403">
                  <c:v>3.9</c:v>
                </c:pt>
                <c:pt idx="1404">
                  <c:v>3.9</c:v>
                </c:pt>
                <c:pt idx="1405">
                  <c:v>3.9</c:v>
                </c:pt>
                <c:pt idx="1406">
                  <c:v>3.9</c:v>
                </c:pt>
                <c:pt idx="1407">
                  <c:v>3.9</c:v>
                </c:pt>
                <c:pt idx="1408">
                  <c:v>3.9</c:v>
                </c:pt>
                <c:pt idx="1409">
                  <c:v>3.9</c:v>
                </c:pt>
                <c:pt idx="1410">
                  <c:v>3.9</c:v>
                </c:pt>
                <c:pt idx="1411">
                  <c:v>3.9</c:v>
                </c:pt>
                <c:pt idx="1412">
                  <c:v>3.9</c:v>
                </c:pt>
                <c:pt idx="1413">
                  <c:v>3.9</c:v>
                </c:pt>
                <c:pt idx="1414">
                  <c:v>3.9</c:v>
                </c:pt>
                <c:pt idx="1415">
                  <c:v>3.9</c:v>
                </c:pt>
                <c:pt idx="1416">
                  <c:v>3.9</c:v>
                </c:pt>
                <c:pt idx="1417">
                  <c:v>3.9</c:v>
                </c:pt>
                <c:pt idx="1418">
                  <c:v>3.9</c:v>
                </c:pt>
                <c:pt idx="1419">
                  <c:v>3.9</c:v>
                </c:pt>
                <c:pt idx="1420">
                  <c:v>3.9</c:v>
                </c:pt>
                <c:pt idx="1421">
                  <c:v>3.9</c:v>
                </c:pt>
                <c:pt idx="1422">
                  <c:v>3.9</c:v>
                </c:pt>
                <c:pt idx="1423">
                  <c:v>3.9</c:v>
                </c:pt>
                <c:pt idx="1424">
                  <c:v>3.9</c:v>
                </c:pt>
                <c:pt idx="1425">
                  <c:v>3.9</c:v>
                </c:pt>
                <c:pt idx="1426">
                  <c:v>3.9</c:v>
                </c:pt>
                <c:pt idx="1427">
                  <c:v>3.9</c:v>
                </c:pt>
                <c:pt idx="1428">
                  <c:v>3.9</c:v>
                </c:pt>
                <c:pt idx="1429">
                  <c:v>3.9</c:v>
                </c:pt>
                <c:pt idx="1430">
                  <c:v>3.9</c:v>
                </c:pt>
                <c:pt idx="1431">
                  <c:v>3.9</c:v>
                </c:pt>
                <c:pt idx="1432">
                  <c:v>3.9</c:v>
                </c:pt>
                <c:pt idx="1433">
                  <c:v>3.9</c:v>
                </c:pt>
                <c:pt idx="1434">
                  <c:v>3.9</c:v>
                </c:pt>
                <c:pt idx="1435">
                  <c:v>3.9</c:v>
                </c:pt>
                <c:pt idx="1436">
                  <c:v>3.9</c:v>
                </c:pt>
                <c:pt idx="1437">
                  <c:v>3.9</c:v>
                </c:pt>
                <c:pt idx="1438">
                  <c:v>3.9</c:v>
                </c:pt>
                <c:pt idx="1439">
                  <c:v>3.9</c:v>
                </c:pt>
                <c:pt idx="1440">
                  <c:v>3.9</c:v>
                </c:pt>
                <c:pt idx="1441">
                  <c:v>3.9</c:v>
                </c:pt>
                <c:pt idx="1442">
                  <c:v>3.9</c:v>
                </c:pt>
                <c:pt idx="1443">
                  <c:v>3.9</c:v>
                </c:pt>
                <c:pt idx="1444">
                  <c:v>3.9</c:v>
                </c:pt>
                <c:pt idx="1445">
                  <c:v>3.9</c:v>
                </c:pt>
                <c:pt idx="1446">
                  <c:v>3.9</c:v>
                </c:pt>
                <c:pt idx="1447">
                  <c:v>3.9</c:v>
                </c:pt>
                <c:pt idx="1448">
                  <c:v>3.9</c:v>
                </c:pt>
                <c:pt idx="1449">
                  <c:v>3.9</c:v>
                </c:pt>
                <c:pt idx="1450">
                  <c:v>3.9</c:v>
                </c:pt>
                <c:pt idx="1451">
                  <c:v>3.9</c:v>
                </c:pt>
                <c:pt idx="1452">
                  <c:v>3.9</c:v>
                </c:pt>
                <c:pt idx="1453">
                  <c:v>3.9</c:v>
                </c:pt>
                <c:pt idx="1454">
                  <c:v>3.9</c:v>
                </c:pt>
                <c:pt idx="1455">
                  <c:v>3.9</c:v>
                </c:pt>
                <c:pt idx="1456">
                  <c:v>3.9</c:v>
                </c:pt>
                <c:pt idx="1457">
                  <c:v>3.9</c:v>
                </c:pt>
                <c:pt idx="1458">
                  <c:v>3.9</c:v>
                </c:pt>
                <c:pt idx="1459">
                  <c:v>3.9</c:v>
                </c:pt>
                <c:pt idx="1460">
                  <c:v>3.9</c:v>
                </c:pt>
                <c:pt idx="1461">
                  <c:v>3.9</c:v>
                </c:pt>
                <c:pt idx="1462">
                  <c:v>3.9</c:v>
                </c:pt>
                <c:pt idx="1463">
                  <c:v>3.9</c:v>
                </c:pt>
                <c:pt idx="1464">
                  <c:v>3.9</c:v>
                </c:pt>
                <c:pt idx="1465">
                  <c:v>3.9</c:v>
                </c:pt>
                <c:pt idx="1466">
                  <c:v>3.9</c:v>
                </c:pt>
                <c:pt idx="1467">
                  <c:v>3.9</c:v>
                </c:pt>
                <c:pt idx="1468">
                  <c:v>3.9</c:v>
                </c:pt>
                <c:pt idx="1469">
                  <c:v>3.9</c:v>
                </c:pt>
                <c:pt idx="1470">
                  <c:v>3.9</c:v>
                </c:pt>
                <c:pt idx="1471">
                  <c:v>3.9</c:v>
                </c:pt>
                <c:pt idx="1472">
                  <c:v>3.9</c:v>
                </c:pt>
                <c:pt idx="1473">
                  <c:v>3.9</c:v>
                </c:pt>
                <c:pt idx="1474">
                  <c:v>3.9</c:v>
                </c:pt>
                <c:pt idx="1475">
                  <c:v>3.9</c:v>
                </c:pt>
                <c:pt idx="1476">
                  <c:v>3.9</c:v>
                </c:pt>
                <c:pt idx="1477">
                  <c:v>3.9</c:v>
                </c:pt>
                <c:pt idx="1478">
                  <c:v>3.9</c:v>
                </c:pt>
                <c:pt idx="1479">
                  <c:v>3.9</c:v>
                </c:pt>
                <c:pt idx="1480">
                  <c:v>3.9</c:v>
                </c:pt>
                <c:pt idx="1481">
                  <c:v>3.9</c:v>
                </c:pt>
                <c:pt idx="1482">
                  <c:v>3.9</c:v>
                </c:pt>
                <c:pt idx="1483">
                  <c:v>3.9</c:v>
                </c:pt>
                <c:pt idx="1484">
                  <c:v>3.9</c:v>
                </c:pt>
                <c:pt idx="1485">
                  <c:v>3.9</c:v>
                </c:pt>
                <c:pt idx="1486">
                  <c:v>3.9</c:v>
                </c:pt>
                <c:pt idx="1487">
                  <c:v>3.9</c:v>
                </c:pt>
                <c:pt idx="1488">
                  <c:v>3.9</c:v>
                </c:pt>
                <c:pt idx="1489">
                  <c:v>3.9</c:v>
                </c:pt>
                <c:pt idx="1490">
                  <c:v>3.9</c:v>
                </c:pt>
                <c:pt idx="1491">
                  <c:v>3.9</c:v>
                </c:pt>
                <c:pt idx="1492">
                  <c:v>3.9</c:v>
                </c:pt>
                <c:pt idx="1493">
                  <c:v>3.9</c:v>
                </c:pt>
                <c:pt idx="1494">
                  <c:v>3.9</c:v>
                </c:pt>
                <c:pt idx="1495">
                  <c:v>3.9</c:v>
                </c:pt>
                <c:pt idx="1496">
                  <c:v>3.9</c:v>
                </c:pt>
                <c:pt idx="1497">
                  <c:v>3.9</c:v>
                </c:pt>
                <c:pt idx="1498">
                  <c:v>3.9</c:v>
                </c:pt>
                <c:pt idx="1499">
                  <c:v>3.9</c:v>
                </c:pt>
                <c:pt idx="1500">
                  <c:v>3.9</c:v>
                </c:pt>
                <c:pt idx="1501">
                  <c:v>3.9</c:v>
                </c:pt>
                <c:pt idx="1502">
                  <c:v>3.9</c:v>
                </c:pt>
                <c:pt idx="1503">
                  <c:v>3.9</c:v>
                </c:pt>
                <c:pt idx="1504">
                  <c:v>3.9</c:v>
                </c:pt>
                <c:pt idx="1505">
                  <c:v>3.9</c:v>
                </c:pt>
                <c:pt idx="1506">
                  <c:v>3.9</c:v>
                </c:pt>
                <c:pt idx="1507">
                  <c:v>3.9</c:v>
                </c:pt>
                <c:pt idx="1508">
                  <c:v>3.9</c:v>
                </c:pt>
                <c:pt idx="1509">
                  <c:v>3.9</c:v>
                </c:pt>
                <c:pt idx="1510">
                  <c:v>3.9</c:v>
                </c:pt>
                <c:pt idx="1511">
                  <c:v>3.9</c:v>
                </c:pt>
                <c:pt idx="1512">
                  <c:v>3.9</c:v>
                </c:pt>
                <c:pt idx="1513">
                  <c:v>3.9</c:v>
                </c:pt>
                <c:pt idx="1514">
                  <c:v>3.9</c:v>
                </c:pt>
                <c:pt idx="1515">
                  <c:v>3.9</c:v>
                </c:pt>
                <c:pt idx="1516">
                  <c:v>3.9</c:v>
                </c:pt>
                <c:pt idx="1517">
                  <c:v>3.9</c:v>
                </c:pt>
                <c:pt idx="1518">
                  <c:v>3.9</c:v>
                </c:pt>
                <c:pt idx="1519">
                  <c:v>3.9</c:v>
                </c:pt>
                <c:pt idx="1520">
                  <c:v>3.9</c:v>
                </c:pt>
                <c:pt idx="1521">
                  <c:v>3.9</c:v>
                </c:pt>
                <c:pt idx="1522">
                  <c:v>3.9</c:v>
                </c:pt>
                <c:pt idx="1523">
                  <c:v>3.9</c:v>
                </c:pt>
                <c:pt idx="1524">
                  <c:v>3.9</c:v>
                </c:pt>
                <c:pt idx="1525">
                  <c:v>3.9</c:v>
                </c:pt>
                <c:pt idx="1526">
                  <c:v>3.9</c:v>
                </c:pt>
                <c:pt idx="1527">
                  <c:v>3.9</c:v>
                </c:pt>
                <c:pt idx="1528">
                  <c:v>3.9</c:v>
                </c:pt>
                <c:pt idx="1529">
                  <c:v>3.9</c:v>
                </c:pt>
                <c:pt idx="1530">
                  <c:v>3.9</c:v>
                </c:pt>
                <c:pt idx="1531">
                  <c:v>3.9</c:v>
                </c:pt>
                <c:pt idx="1532">
                  <c:v>3.9</c:v>
                </c:pt>
                <c:pt idx="1533">
                  <c:v>3.9</c:v>
                </c:pt>
                <c:pt idx="1534">
                  <c:v>3.9</c:v>
                </c:pt>
                <c:pt idx="1535">
                  <c:v>3.9</c:v>
                </c:pt>
                <c:pt idx="1536">
                  <c:v>3.9</c:v>
                </c:pt>
                <c:pt idx="1537">
                  <c:v>3.9</c:v>
                </c:pt>
                <c:pt idx="1538">
                  <c:v>3.9</c:v>
                </c:pt>
                <c:pt idx="1539">
                  <c:v>3.9</c:v>
                </c:pt>
                <c:pt idx="1540">
                  <c:v>3.9</c:v>
                </c:pt>
                <c:pt idx="1541">
                  <c:v>3.9</c:v>
                </c:pt>
                <c:pt idx="1542">
                  <c:v>3.9</c:v>
                </c:pt>
                <c:pt idx="1543">
                  <c:v>3.9</c:v>
                </c:pt>
                <c:pt idx="1544">
                  <c:v>3.9</c:v>
                </c:pt>
                <c:pt idx="1545">
                  <c:v>3.9</c:v>
                </c:pt>
                <c:pt idx="1546">
                  <c:v>3.9</c:v>
                </c:pt>
                <c:pt idx="1547">
                  <c:v>3.9</c:v>
                </c:pt>
                <c:pt idx="1548">
                  <c:v>3.9</c:v>
                </c:pt>
                <c:pt idx="1549">
                  <c:v>3.9</c:v>
                </c:pt>
                <c:pt idx="1550">
                  <c:v>3.9</c:v>
                </c:pt>
                <c:pt idx="1551">
                  <c:v>3.9</c:v>
                </c:pt>
                <c:pt idx="1552">
                  <c:v>3.9</c:v>
                </c:pt>
                <c:pt idx="1553">
                  <c:v>3.9</c:v>
                </c:pt>
                <c:pt idx="1554">
                  <c:v>3.9</c:v>
                </c:pt>
                <c:pt idx="1555">
                  <c:v>3.9</c:v>
                </c:pt>
                <c:pt idx="1556">
                  <c:v>3.9</c:v>
                </c:pt>
                <c:pt idx="1557">
                  <c:v>3.9</c:v>
                </c:pt>
                <c:pt idx="1558">
                  <c:v>3.9</c:v>
                </c:pt>
                <c:pt idx="1559">
                  <c:v>3.9</c:v>
                </c:pt>
                <c:pt idx="1560">
                  <c:v>3.9</c:v>
                </c:pt>
                <c:pt idx="1561">
                  <c:v>3.9</c:v>
                </c:pt>
                <c:pt idx="1562">
                  <c:v>3.9</c:v>
                </c:pt>
                <c:pt idx="1563">
                  <c:v>3.9</c:v>
                </c:pt>
                <c:pt idx="1564">
                  <c:v>3.9</c:v>
                </c:pt>
                <c:pt idx="1565">
                  <c:v>3.9</c:v>
                </c:pt>
                <c:pt idx="1566">
                  <c:v>3.9</c:v>
                </c:pt>
                <c:pt idx="1567">
                  <c:v>3.9</c:v>
                </c:pt>
                <c:pt idx="1568">
                  <c:v>3.9</c:v>
                </c:pt>
                <c:pt idx="1569">
                  <c:v>3.9</c:v>
                </c:pt>
                <c:pt idx="1570">
                  <c:v>3.9</c:v>
                </c:pt>
                <c:pt idx="1571">
                  <c:v>3.9</c:v>
                </c:pt>
                <c:pt idx="1572">
                  <c:v>3.9</c:v>
                </c:pt>
                <c:pt idx="1573">
                  <c:v>3.9</c:v>
                </c:pt>
                <c:pt idx="1574">
                  <c:v>3.9</c:v>
                </c:pt>
                <c:pt idx="1575">
                  <c:v>3.9</c:v>
                </c:pt>
                <c:pt idx="1576">
                  <c:v>3.9</c:v>
                </c:pt>
                <c:pt idx="1577">
                  <c:v>3.9</c:v>
                </c:pt>
                <c:pt idx="1578">
                  <c:v>3.9</c:v>
                </c:pt>
                <c:pt idx="1579">
                  <c:v>3.9</c:v>
                </c:pt>
                <c:pt idx="1580">
                  <c:v>3.9</c:v>
                </c:pt>
                <c:pt idx="1581">
                  <c:v>3.9</c:v>
                </c:pt>
                <c:pt idx="1582">
                  <c:v>3.9</c:v>
                </c:pt>
                <c:pt idx="1583">
                  <c:v>3.9</c:v>
                </c:pt>
                <c:pt idx="1584">
                  <c:v>3.9</c:v>
                </c:pt>
                <c:pt idx="1585">
                  <c:v>3.9</c:v>
                </c:pt>
                <c:pt idx="1586">
                  <c:v>3.9</c:v>
                </c:pt>
                <c:pt idx="1587">
                  <c:v>3.9</c:v>
                </c:pt>
                <c:pt idx="1588">
                  <c:v>3.9</c:v>
                </c:pt>
                <c:pt idx="1589">
                  <c:v>3.9</c:v>
                </c:pt>
                <c:pt idx="1590">
                  <c:v>3.9</c:v>
                </c:pt>
                <c:pt idx="1591">
                  <c:v>3.9</c:v>
                </c:pt>
                <c:pt idx="1592">
                  <c:v>3.9</c:v>
                </c:pt>
                <c:pt idx="1593">
                  <c:v>3.9</c:v>
                </c:pt>
                <c:pt idx="1594">
                  <c:v>3.9</c:v>
                </c:pt>
                <c:pt idx="1595">
                  <c:v>3.9</c:v>
                </c:pt>
                <c:pt idx="1596">
                  <c:v>3.9</c:v>
                </c:pt>
                <c:pt idx="1597">
                  <c:v>3.9</c:v>
                </c:pt>
                <c:pt idx="1598">
                  <c:v>3.9</c:v>
                </c:pt>
                <c:pt idx="1599">
                  <c:v>3.9</c:v>
                </c:pt>
                <c:pt idx="1600">
                  <c:v>3.9</c:v>
                </c:pt>
                <c:pt idx="1601">
                  <c:v>3.9</c:v>
                </c:pt>
                <c:pt idx="1602">
                  <c:v>3.9</c:v>
                </c:pt>
                <c:pt idx="1603">
                  <c:v>3.9</c:v>
                </c:pt>
                <c:pt idx="1604">
                  <c:v>3.9</c:v>
                </c:pt>
                <c:pt idx="1605">
                  <c:v>3.9</c:v>
                </c:pt>
                <c:pt idx="1606">
                  <c:v>3.9</c:v>
                </c:pt>
                <c:pt idx="1607">
                  <c:v>3.9</c:v>
                </c:pt>
                <c:pt idx="1608">
                  <c:v>3.9</c:v>
                </c:pt>
                <c:pt idx="1609">
                  <c:v>3.9</c:v>
                </c:pt>
                <c:pt idx="1610">
                  <c:v>3.9</c:v>
                </c:pt>
                <c:pt idx="1611">
                  <c:v>3.9</c:v>
                </c:pt>
                <c:pt idx="1612">
                  <c:v>3.9</c:v>
                </c:pt>
                <c:pt idx="1613">
                  <c:v>3.9</c:v>
                </c:pt>
                <c:pt idx="1614">
                  <c:v>3.9</c:v>
                </c:pt>
                <c:pt idx="1615">
                  <c:v>3.9</c:v>
                </c:pt>
                <c:pt idx="1616">
                  <c:v>3.9</c:v>
                </c:pt>
                <c:pt idx="1617">
                  <c:v>3.9</c:v>
                </c:pt>
                <c:pt idx="1618">
                  <c:v>3.9</c:v>
                </c:pt>
                <c:pt idx="1619">
                  <c:v>3.9</c:v>
                </c:pt>
                <c:pt idx="1620">
                  <c:v>3.9</c:v>
                </c:pt>
                <c:pt idx="1621">
                  <c:v>3.9</c:v>
                </c:pt>
                <c:pt idx="1622">
                  <c:v>3.9</c:v>
                </c:pt>
                <c:pt idx="1623">
                  <c:v>3.9</c:v>
                </c:pt>
                <c:pt idx="1624">
                  <c:v>3.9</c:v>
                </c:pt>
                <c:pt idx="1625">
                  <c:v>3.9</c:v>
                </c:pt>
                <c:pt idx="1626">
                  <c:v>3.9</c:v>
                </c:pt>
                <c:pt idx="1627">
                  <c:v>3.9</c:v>
                </c:pt>
                <c:pt idx="1628">
                  <c:v>3.9</c:v>
                </c:pt>
                <c:pt idx="1629">
                  <c:v>3.9</c:v>
                </c:pt>
                <c:pt idx="1630">
                  <c:v>3.9</c:v>
                </c:pt>
                <c:pt idx="1631">
                  <c:v>3.9</c:v>
                </c:pt>
                <c:pt idx="1632">
                  <c:v>3.9</c:v>
                </c:pt>
                <c:pt idx="1633">
                  <c:v>3.9</c:v>
                </c:pt>
                <c:pt idx="1634">
                  <c:v>3.9</c:v>
                </c:pt>
                <c:pt idx="1635">
                  <c:v>3.9</c:v>
                </c:pt>
                <c:pt idx="1636">
                  <c:v>3.9</c:v>
                </c:pt>
                <c:pt idx="1637">
                  <c:v>3.9</c:v>
                </c:pt>
                <c:pt idx="1638">
                  <c:v>3.9</c:v>
                </c:pt>
                <c:pt idx="1639">
                  <c:v>3.9</c:v>
                </c:pt>
                <c:pt idx="1640">
                  <c:v>3.9</c:v>
                </c:pt>
                <c:pt idx="1641">
                  <c:v>3.9</c:v>
                </c:pt>
                <c:pt idx="1642">
                  <c:v>3.9</c:v>
                </c:pt>
                <c:pt idx="1643">
                  <c:v>3.9</c:v>
                </c:pt>
                <c:pt idx="1644">
                  <c:v>3.9</c:v>
                </c:pt>
                <c:pt idx="1645">
                  <c:v>3.9</c:v>
                </c:pt>
                <c:pt idx="1646">
                  <c:v>3.9</c:v>
                </c:pt>
                <c:pt idx="1647">
                  <c:v>3.9</c:v>
                </c:pt>
                <c:pt idx="1648">
                  <c:v>3.9</c:v>
                </c:pt>
                <c:pt idx="1649">
                  <c:v>3.9</c:v>
                </c:pt>
                <c:pt idx="1650">
                  <c:v>3.9</c:v>
                </c:pt>
                <c:pt idx="1651">
                  <c:v>3.9</c:v>
                </c:pt>
                <c:pt idx="1652">
                  <c:v>3.9</c:v>
                </c:pt>
                <c:pt idx="1653">
                  <c:v>3.9</c:v>
                </c:pt>
                <c:pt idx="1654">
                  <c:v>3.9</c:v>
                </c:pt>
                <c:pt idx="1655">
                  <c:v>3.9</c:v>
                </c:pt>
                <c:pt idx="1656">
                  <c:v>3.9</c:v>
                </c:pt>
                <c:pt idx="1657">
                  <c:v>3.9</c:v>
                </c:pt>
                <c:pt idx="1658">
                  <c:v>3.9</c:v>
                </c:pt>
                <c:pt idx="1659">
                  <c:v>3.9</c:v>
                </c:pt>
                <c:pt idx="1660">
                  <c:v>3.9</c:v>
                </c:pt>
                <c:pt idx="1661">
                  <c:v>3.9</c:v>
                </c:pt>
                <c:pt idx="1662">
                  <c:v>3.9</c:v>
                </c:pt>
                <c:pt idx="1663">
                  <c:v>3.9</c:v>
                </c:pt>
                <c:pt idx="1664">
                  <c:v>3.9</c:v>
                </c:pt>
                <c:pt idx="1665">
                  <c:v>3.9</c:v>
                </c:pt>
                <c:pt idx="1666">
                  <c:v>3.9</c:v>
                </c:pt>
                <c:pt idx="1667">
                  <c:v>3.9</c:v>
                </c:pt>
                <c:pt idx="1668">
                  <c:v>3.9</c:v>
                </c:pt>
                <c:pt idx="1669">
                  <c:v>3.9</c:v>
                </c:pt>
                <c:pt idx="1670">
                  <c:v>3.9</c:v>
                </c:pt>
                <c:pt idx="1671">
                  <c:v>3.9</c:v>
                </c:pt>
                <c:pt idx="1672">
                  <c:v>3.9</c:v>
                </c:pt>
                <c:pt idx="1673">
                  <c:v>3.9</c:v>
                </c:pt>
                <c:pt idx="1674">
                  <c:v>3.9</c:v>
                </c:pt>
                <c:pt idx="1675">
                  <c:v>3.9</c:v>
                </c:pt>
                <c:pt idx="1676">
                  <c:v>3.9</c:v>
                </c:pt>
                <c:pt idx="1677">
                  <c:v>3.9</c:v>
                </c:pt>
                <c:pt idx="1678">
                  <c:v>3.9</c:v>
                </c:pt>
                <c:pt idx="1679">
                  <c:v>3.9</c:v>
                </c:pt>
                <c:pt idx="1680">
                  <c:v>3.9</c:v>
                </c:pt>
                <c:pt idx="1681">
                  <c:v>3.9</c:v>
                </c:pt>
                <c:pt idx="1682">
                  <c:v>3.9</c:v>
                </c:pt>
                <c:pt idx="1683">
                  <c:v>3.9</c:v>
                </c:pt>
                <c:pt idx="1684">
                  <c:v>3.9</c:v>
                </c:pt>
                <c:pt idx="1685">
                  <c:v>3.9</c:v>
                </c:pt>
                <c:pt idx="1686">
                  <c:v>3.9</c:v>
                </c:pt>
                <c:pt idx="1687">
                  <c:v>3.9</c:v>
                </c:pt>
                <c:pt idx="1688">
                  <c:v>3.9</c:v>
                </c:pt>
                <c:pt idx="1689">
                  <c:v>3.9</c:v>
                </c:pt>
                <c:pt idx="1690">
                  <c:v>3.9</c:v>
                </c:pt>
                <c:pt idx="1691">
                  <c:v>3.9</c:v>
                </c:pt>
                <c:pt idx="1692">
                  <c:v>3.9</c:v>
                </c:pt>
                <c:pt idx="1693">
                  <c:v>3.9</c:v>
                </c:pt>
                <c:pt idx="1694">
                  <c:v>3.9</c:v>
                </c:pt>
                <c:pt idx="1695">
                  <c:v>3.9</c:v>
                </c:pt>
                <c:pt idx="1696">
                  <c:v>3.9</c:v>
                </c:pt>
                <c:pt idx="1697">
                  <c:v>3.9</c:v>
                </c:pt>
                <c:pt idx="1698">
                  <c:v>3.9</c:v>
                </c:pt>
                <c:pt idx="1699">
                  <c:v>3.9</c:v>
                </c:pt>
                <c:pt idx="1700">
                  <c:v>3.9</c:v>
                </c:pt>
                <c:pt idx="1701">
                  <c:v>3.9</c:v>
                </c:pt>
                <c:pt idx="1702">
                  <c:v>3.9</c:v>
                </c:pt>
                <c:pt idx="1703">
                  <c:v>3.9</c:v>
                </c:pt>
                <c:pt idx="1704">
                  <c:v>3.9</c:v>
                </c:pt>
                <c:pt idx="1705">
                  <c:v>3.9</c:v>
                </c:pt>
                <c:pt idx="1706">
                  <c:v>3.9</c:v>
                </c:pt>
                <c:pt idx="1707">
                  <c:v>3.9</c:v>
                </c:pt>
                <c:pt idx="1708">
                  <c:v>3.9</c:v>
                </c:pt>
                <c:pt idx="1709">
                  <c:v>3.9</c:v>
                </c:pt>
                <c:pt idx="1710">
                  <c:v>3.9</c:v>
                </c:pt>
                <c:pt idx="1711">
                  <c:v>3.9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8</c:v>
                </c:pt>
                <c:pt idx="1716">
                  <c:v>3.8</c:v>
                </c:pt>
                <c:pt idx="1717">
                  <c:v>3.8</c:v>
                </c:pt>
                <c:pt idx="1718">
                  <c:v>3.8</c:v>
                </c:pt>
                <c:pt idx="1719">
                  <c:v>3.8</c:v>
                </c:pt>
                <c:pt idx="1720">
                  <c:v>3.8</c:v>
                </c:pt>
                <c:pt idx="1721">
                  <c:v>3.8</c:v>
                </c:pt>
                <c:pt idx="1722">
                  <c:v>3.8</c:v>
                </c:pt>
                <c:pt idx="1723">
                  <c:v>3.8</c:v>
                </c:pt>
                <c:pt idx="1724">
                  <c:v>3.8</c:v>
                </c:pt>
                <c:pt idx="1725">
                  <c:v>3.8</c:v>
                </c:pt>
                <c:pt idx="1726">
                  <c:v>3.8</c:v>
                </c:pt>
                <c:pt idx="1727">
                  <c:v>3.8</c:v>
                </c:pt>
                <c:pt idx="1728">
                  <c:v>3.8</c:v>
                </c:pt>
                <c:pt idx="1729">
                  <c:v>3.8</c:v>
                </c:pt>
                <c:pt idx="1730">
                  <c:v>3.8</c:v>
                </c:pt>
                <c:pt idx="1731">
                  <c:v>3.8</c:v>
                </c:pt>
                <c:pt idx="1732">
                  <c:v>3.8</c:v>
                </c:pt>
                <c:pt idx="1733">
                  <c:v>3.8</c:v>
                </c:pt>
                <c:pt idx="1734">
                  <c:v>3.8</c:v>
                </c:pt>
                <c:pt idx="1735">
                  <c:v>3.8</c:v>
                </c:pt>
                <c:pt idx="1736">
                  <c:v>3.8</c:v>
                </c:pt>
                <c:pt idx="1737">
                  <c:v>3.8</c:v>
                </c:pt>
                <c:pt idx="1738">
                  <c:v>3.8</c:v>
                </c:pt>
                <c:pt idx="1739">
                  <c:v>3.8</c:v>
                </c:pt>
                <c:pt idx="1740">
                  <c:v>3.8</c:v>
                </c:pt>
                <c:pt idx="1741">
                  <c:v>3.8</c:v>
                </c:pt>
                <c:pt idx="1742">
                  <c:v>3.8</c:v>
                </c:pt>
                <c:pt idx="1743">
                  <c:v>3.8</c:v>
                </c:pt>
                <c:pt idx="1744">
                  <c:v>3.8</c:v>
                </c:pt>
                <c:pt idx="1745">
                  <c:v>3.8</c:v>
                </c:pt>
                <c:pt idx="1746">
                  <c:v>3.8</c:v>
                </c:pt>
                <c:pt idx="1747">
                  <c:v>3.8</c:v>
                </c:pt>
                <c:pt idx="1748">
                  <c:v>3.8</c:v>
                </c:pt>
                <c:pt idx="1749">
                  <c:v>3.8</c:v>
                </c:pt>
                <c:pt idx="1750">
                  <c:v>3.8</c:v>
                </c:pt>
                <c:pt idx="1751">
                  <c:v>3.8</c:v>
                </c:pt>
                <c:pt idx="1752">
                  <c:v>3.8</c:v>
                </c:pt>
                <c:pt idx="1753">
                  <c:v>3.8</c:v>
                </c:pt>
                <c:pt idx="1754">
                  <c:v>3.8</c:v>
                </c:pt>
                <c:pt idx="1755">
                  <c:v>3.8</c:v>
                </c:pt>
                <c:pt idx="1756">
                  <c:v>3.8</c:v>
                </c:pt>
                <c:pt idx="1757">
                  <c:v>3.8</c:v>
                </c:pt>
                <c:pt idx="1758">
                  <c:v>3.8</c:v>
                </c:pt>
                <c:pt idx="1759">
                  <c:v>3.8</c:v>
                </c:pt>
                <c:pt idx="1760">
                  <c:v>3.8</c:v>
                </c:pt>
                <c:pt idx="1761">
                  <c:v>3.8</c:v>
                </c:pt>
                <c:pt idx="1762">
                  <c:v>3.8</c:v>
                </c:pt>
                <c:pt idx="1763">
                  <c:v>3.8</c:v>
                </c:pt>
                <c:pt idx="1764">
                  <c:v>3.8</c:v>
                </c:pt>
                <c:pt idx="1765">
                  <c:v>3.8</c:v>
                </c:pt>
                <c:pt idx="1766">
                  <c:v>3.8</c:v>
                </c:pt>
                <c:pt idx="1767">
                  <c:v>3.8</c:v>
                </c:pt>
                <c:pt idx="1768">
                  <c:v>3.8</c:v>
                </c:pt>
                <c:pt idx="1769">
                  <c:v>3.8</c:v>
                </c:pt>
                <c:pt idx="1770">
                  <c:v>3.8</c:v>
                </c:pt>
                <c:pt idx="1771">
                  <c:v>3.8</c:v>
                </c:pt>
                <c:pt idx="1772">
                  <c:v>3.8</c:v>
                </c:pt>
                <c:pt idx="1773">
                  <c:v>3.8</c:v>
                </c:pt>
                <c:pt idx="1774">
                  <c:v>3.8</c:v>
                </c:pt>
                <c:pt idx="1775">
                  <c:v>3.8</c:v>
                </c:pt>
                <c:pt idx="1776">
                  <c:v>3.8</c:v>
                </c:pt>
                <c:pt idx="1777">
                  <c:v>3.8</c:v>
                </c:pt>
                <c:pt idx="1778">
                  <c:v>3.8</c:v>
                </c:pt>
                <c:pt idx="1779">
                  <c:v>3.8</c:v>
                </c:pt>
                <c:pt idx="1780">
                  <c:v>3.8</c:v>
                </c:pt>
                <c:pt idx="1781">
                  <c:v>3.8</c:v>
                </c:pt>
                <c:pt idx="1782">
                  <c:v>3.8</c:v>
                </c:pt>
                <c:pt idx="1783">
                  <c:v>3.8</c:v>
                </c:pt>
                <c:pt idx="1784">
                  <c:v>3.8</c:v>
                </c:pt>
                <c:pt idx="1785">
                  <c:v>3.8</c:v>
                </c:pt>
                <c:pt idx="1786">
                  <c:v>3.8</c:v>
                </c:pt>
                <c:pt idx="1787">
                  <c:v>3.8</c:v>
                </c:pt>
                <c:pt idx="1788">
                  <c:v>3.8</c:v>
                </c:pt>
                <c:pt idx="1789">
                  <c:v>3.8</c:v>
                </c:pt>
                <c:pt idx="1790">
                  <c:v>3.8</c:v>
                </c:pt>
                <c:pt idx="1791">
                  <c:v>3.8</c:v>
                </c:pt>
                <c:pt idx="1792">
                  <c:v>3.8</c:v>
                </c:pt>
                <c:pt idx="1793">
                  <c:v>3.8</c:v>
                </c:pt>
                <c:pt idx="1794">
                  <c:v>3.8</c:v>
                </c:pt>
                <c:pt idx="1795">
                  <c:v>3.8</c:v>
                </c:pt>
                <c:pt idx="1796">
                  <c:v>3.8</c:v>
                </c:pt>
                <c:pt idx="1797">
                  <c:v>3.8</c:v>
                </c:pt>
                <c:pt idx="1798">
                  <c:v>3.8</c:v>
                </c:pt>
                <c:pt idx="1799">
                  <c:v>3.8</c:v>
                </c:pt>
                <c:pt idx="1800">
                  <c:v>3.8</c:v>
                </c:pt>
                <c:pt idx="1801">
                  <c:v>3.8</c:v>
                </c:pt>
                <c:pt idx="1802">
                  <c:v>3.8</c:v>
                </c:pt>
                <c:pt idx="1803">
                  <c:v>3.8</c:v>
                </c:pt>
                <c:pt idx="1804">
                  <c:v>3.8</c:v>
                </c:pt>
                <c:pt idx="1805">
                  <c:v>3.8</c:v>
                </c:pt>
                <c:pt idx="1806">
                  <c:v>3.8</c:v>
                </c:pt>
                <c:pt idx="1807">
                  <c:v>3.8</c:v>
                </c:pt>
                <c:pt idx="1808">
                  <c:v>3.8</c:v>
                </c:pt>
                <c:pt idx="1809">
                  <c:v>3.8</c:v>
                </c:pt>
                <c:pt idx="1810">
                  <c:v>3.8</c:v>
                </c:pt>
                <c:pt idx="1811">
                  <c:v>3.8</c:v>
                </c:pt>
                <c:pt idx="1812">
                  <c:v>3.8</c:v>
                </c:pt>
                <c:pt idx="1813">
                  <c:v>3.8</c:v>
                </c:pt>
                <c:pt idx="1814">
                  <c:v>3.8</c:v>
                </c:pt>
                <c:pt idx="1815">
                  <c:v>3.8</c:v>
                </c:pt>
                <c:pt idx="1816">
                  <c:v>3.8</c:v>
                </c:pt>
                <c:pt idx="1817">
                  <c:v>3.8</c:v>
                </c:pt>
                <c:pt idx="1818">
                  <c:v>3.8</c:v>
                </c:pt>
                <c:pt idx="1819">
                  <c:v>3.8</c:v>
                </c:pt>
                <c:pt idx="1820">
                  <c:v>3.8</c:v>
                </c:pt>
                <c:pt idx="1821">
                  <c:v>3.8</c:v>
                </c:pt>
                <c:pt idx="1822">
                  <c:v>3.8</c:v>
                </c:pt>
                <c:pt idx="1823">
                  <c:v>3.8</c:v>
                </c:pt>
                <c:pt idx="1824">
                  <c:v>3.8</c:v>
                </c:pt>
                <c:pt idx="1825">
                  <c:v>3.8</c:v>
                </c:pt>
                <c:pt idx="1826">
                  <c:v>3.8</c:v>
                </c:pt>
                <c:pt idx="1827">
                  <c:v>3.8</c:v>
                </c:pt>
                <c:pt idx="1828">
                  <c:v>3.8</c:v>
                </c:pt>
                <c:pt idx="1829">
                  <c:v>3.8</c:v>
                </c:pt>
                <c:pt idx="1830">
                  <c:v>3.8</c:v>
                </c:pt>
                <c:pt idx="1831">
                  <c:v>3.8</c:v>
                </c:pt>
                <c:pt idx="1832">
                  <c:v>3.8</c:v>
                </c:pt>
                <c:pt idx="1833">
                  <c:v>3.8</c:v>
                </c:pt>
                <c:pt idx="1834">
                  <c:v>3.8</c:v>
                </c:pt>
                <c:pt idx="1835">
                  <c:v>3.8</c:v>
                </c:pt>
                <c:pt idx="1836">
                  <c:v>3.8</c:v>
                </c:pt>
                <c:pt idx="1837">
                  <c:v>3.8</c:v>
                </c:pt>
                <c:pt idx="1838">
                  <c:v>3.8</c:v>
                </c:pt>
                <c:pt idx="1839">
                  <c:v>3.8</c:v>
                </c:pt>
                <c:pt idx="1840">
                  <c:v>3.8</c:v>
                </c:pt>
                <c:pt idx="1841">
                  <c:v>3.8</c:v>
                </c:pt>
                <c:pt idx="1842">
                  <c:v>3.8</c:v>
                </c:pt>
                <c:pt idx="1843">
                  <c:v>3.8</c:v>
                </c:pt>
                <c:pt idx="1844">
                  <c:v>3.8</c:v>
                </c:pt>
                <c:pt idx="1845">
                  <c:v>3.8</c:v>
                </c:pt>
                <c:pt idx="1846">
                  <c:v>3.8</c:v>
                </c:pt>
                <c:pt idx="1847">
                  <c:v>3.8</c:v>
                </c:pt>
                <c:pt idx="1848">
                  <c:v>3.8</c:v>
                </c:pt>
                <c:pt idx="1849">
                  <c:v>3.8</c:v>
                </c:pt>
                <c:pt idx="1850">
                  <c:v>3.8</c:v>
                </c:pt>
                <c:pt idx="1851">
                  <c:v>3.8</c:v>
                </c:pt>
                <c:pt idx="1852">
                  <c:v>3.8</c:v>
                </c:pt>
                <c:pt idx="1853">
                  <c:v>3.8</c:v>
                </c:pt>
                <c:pt idx="1854">
                  <c:v>3.8</c:v>
                </c:pt>
                <c:pt idx="1855">
                  <c:v>3.8</c:v>
                </c:pt>
                <c:pt idx="1856">
                  <c:v>3.8</c:v>
                </c:pt>
                <c:pt idx="1857">
                  <c:v>3.8</c:v>
                </c:pt>
                <c:pt idx="1858">
                  <c:v>3.8</c:v>
                </c:pt>
                <c:pt idx="1859">
                  <c:v>3.8</c:v>
                </c:pt>
                <c:pt idx="1860">
                  <c:v>3.8</c:v>
                </c:pt>
                <c:pt idx="1861">
                  <c:v>3.8</c:v>
                </c:pt>
                <c:pt idx="1862">
                  <c:v>3.8</c:v>
                </c:pt>
                <c:pt idx="1863">
                  <c:v>3.8</c:v>
                </c:pt>
                <c:pt idx="1864">
                  <c:v>3.8</c:v>
                </c:pt>
                <c:pt idx="1865">
                  <c:v>3.8</c:v>
                </c:pt>
                <c:pt idx="1866">
                  <c:v>3.8</c:v>
                </c:pt>
                <c:pt idx="1867">
                  <c:v>3.8</c:v>
                </c:pt>
                <c:pt idx="1868">
                  <c:v>3.8</c:v>
                </c:pt>
                <c:pt idx="1869">
                  <c:v>3.8</c:v>
                </c:pt>
                <c:pt idx="1870">
                  <c:v>3.8</c:v>
                </c:pt>
                <c:pt idx="1871">
                  <c:v>3.8</c:v>
                </c:pt>
                <c:pt idx="1872">
                  <c:v>3.8</c:v>
                </c:pt>
                <c:pt idx="1873">
                  <c:v>3.8</c:v>
                </c:pt>
                <c:pt idx="1874">
                  <c:v>3.8</c:v>
                </c:pt>
                <c:pt idx="1875">
                  <c:v>3.8</c:v>
                </c:pt>
                <c:pt idx="1876">
                  <c:v>3.8</c:v>
                </c:pt>
                <c:pt idx="1877">
                  <c:v>3.8</c:v>
                </c:pt>
                <c:pt idx="1878">
                  <c:v>3.8</c:v>
                </c:pt>
                <c:pt idx="1879">
                  <c:v>3.8</c:v>
                </c:pt>
                <c:pt idx="1880">
                  <c:v>3.8</c:v>
                </c:pt>
                <c:pt idx="1881">
                  <c:v>3.8</c:v>
                </c:pt>
                <c:pt idx="1882">
                  <c:v>3.8</c:v>
                </c:pt>
                <c:pt idx="1883">
                  <c:v>3.8</c:v>
                </c:pt>
                <c:pt idx="1884">
                  <c:v>3.8</c:v>
                </c:pt>
                <c:pt idx="1885">
                  <c:v>3.8</c:v>
                </c:pt>
                <c:pt idx="1886">
                  <c:v>3.8</c:v>
                </c:pt>
                <c:pt idx="1887">
                  <c:v>3.8</c:v>
                </c:pt>
                <c:pt idx="1888">
                  <c:v>3.8</c:v>
                </c:pt>
                <c:pt idx="1889">
                  <c:v>3.8</c:v>
                </c:pt>
                <c:pt idx="1890">
                  <c:v>3.8</c:v>
                </c:pt>
                <c:pt idx="1891">
                  <c:v>3.8</c:v>
                </c:pt>
                <c:pt idx="1892">
                  <c:v>3.8</c:v>
                </c:pt>
                <c:pt idx="1893">
                  <c:v>3.8</c:v>
                </c:pt>
                <c:pt idx="1894">
                  <c:v>3.8</c:v>
                </c:pt>
                <c:pt idx="1895">
                  <c:v>3.8</c:v>
                </c:pt>
                <c:pt idx="1896">
                  <c:v>3.8</c:v>
                </c:pt>
                <c:pt idx="1897">
                  <c:v>3.8</c:v>
                </c:pt>
                <c:pt idx="1898">
                  <c:v>3.8</c:v>
                </c:pt>
                <c:pt idx="1899">
                  <c:v>3.8</c:v>
                </c:pt>
                <c:pt idx="1900">
                  <c:v>3.8</c:v>
                </c:pt>
                <c:pt idx="1901">
                  <c:v>3.8</c:v>
                </c:pt>
                <c:pt idx="1902">
                  <c:v>3.8</c:v>
                </c:pt>
                <c:pt idx="1903">
                  <c:v>3.8</c:v>
                </c:pt>
                <c:pt idx="1904">
                  <c:v>3.8</c:v>
                </c:pt>
                <c:pt idx="1905">
                  <c:v>3.8</c:v>
                </c:pt>
                <c:pt idx="1906">
                  <c:v>3.8</c:v>
                </c:pt>
                <c:pt idx="1907">
                  <c:v>3.8</c:v>
                </c:pt>
                <c:pt idx="1908">
                  <c:v>3.8</c:v>
                </c:pt>
                <c:pt idx="1909">
                  <c:v>3.8</c:v>
                </c:pt>
                <c:pt idx="1910">
                  <c:v>3.8</c:v>
                </c:pt>
                <c:pt idx="1911">
                  <c:v>3.8</c:v>
                </c:pt>
                <c:pt idx="1912">
                  <c:v>3.8</c:v>
                </c:pt>
                <c:pt idx="1913">
                  <c:v>3.8</c:v>
                </c:pt>
                <c:pt idx="1914">
                  <c:v>3.8</c:v>
                </c:pt>
                <c:pt idx="1915">
                  <c:v>3.8</c:v>
                </c:pt>
                <c:pt idx="1916">
                  <c:v>3.8</c:v>
                </c:pt>
                <c:pt idx="1917">
                  <c:v>3.8</c:v>
                </c:pt>
                <c:pt idx="1918">
                  <c:v>3.8</c:v>
                </c:pt>
                <c:pt idx="1919">
                  <c:v>3.8</c:v>
                </c:pt>
                <c:pt idx="1920">
                  <c:v>3.8</c:v>
                </c:pt>
                <c:pt idx="1921">
                  <c:v>3.8</c:v>
                </c:pt>
                <c:pt idx="1922">
                  <c:v>3.8</c:v>
                </c:pt>
                <c:pt idx="1923">
                  <c:v>3.8</c:v>
                </c:pt>
                <c:pt idx="1924">
                  <c:v>3.8</c:v>
                </c:pt>
                <c:pt idx="1925">
                  <c:v>3.8</c:v>
                </c:pt>
                <c:pt idx="1926">
                  <c:v>3.8</c:v>
                </c:pt>
                <c:pt idx="1927">
                  <c:v>3.8</c:v>
                </c:pt>
                <c:pt idx="1928">
                  <c:v>3.8</c:v>
                </c:pt>
                <c:pt idx="1929">
                  <c:v>3.8</c:v>
                </c:pt>
                <c:pt idx="1930">
                  <c:v>3.8</c:v>
                </c:pt>
                <c:pt idx="1931">
                  <c:v>3.8</c:v>
                </c:pt>
                <c:pt idx="1932">
                  <c:v>3.8</c:v>
                </c:pt>
                <c:pt idx="1933">
                  <c:v>3.8</c:v>
                </c:pt>
                <c:pt idx="1934">
                  <c:v>3.8</c:v>
                </c:pt>
                <c:pt idx="1935">
                  <c:v>3.8</c:v>
                </c:pt>
                <c:pt idx="1936">
                  <c:v>3.8</c:v>
                </c:pt>
                <c:pt idx="1937">
                  <c:v>3.8</c:v>
                </c:pt>
                <c:pt idx="1938">
                  <c:v>3.8</c:v>
                </c:pt>
                <c:pt idx="1939">
                  <c:v>3.8</c:v>
                </c:pt>
                <c:pt idx="1940">
                  <c:v>3.8</c:v>
                </c:pt>
                <c:pt idx="1941">
                  <c:v>3.8</c:v>
                </c:pt>
                <c:pt idx="1942">
                  <c:v>3.8</c:v>
                </c:pt>
                <c:pt idx="1943">
                  <c:v>3.8</c:v>
                </c:pt>
                <c:pt idx="1944">
                  <c:v>3.8</c:v>
                </c:pt>
                <c:pt idx="1945">
                  <c:v>3.8</c:v>
                </c:pt>
                <c:pt idx="1946">
                  <c:v>3.8</c:v>
                </c:pt>
                <c:pt idx="1947">
                  <c:v>3.8</c:v>
                </c:pt>
                <c:pt idx="1948">
                  <c:v>3.8</c:v>
                </c:pt>
                <c:pt idx="1949">
                  <c:v>3.8</c:v>
                </c:pt>
                <c:pt idx="1950">
                  <c:v>3.8</c:v>
                </c:pt>
                <c:pt idx="1951">
                  <c:v>3.8</c:v>
                </c:pt>
                <c:pt idx="1952">
                  <c:v>3.8</c:v>
                </c:pt>
                <c:pt idx="1953">
                  <c:v>3.8</c:v>
                </c:pt>
                <c:pt idx="1954">
                  <c:v>3.8</c:v>
                </c:pt>
                <c:pt idx="1955">
                  <c:v>3.8</c:v>
                </c:pt>
                <c:pt idx="1956">
                  <c:v>3.8</c:v>
                </c:pt>
                <c:pt idx="1957">
                  <c:v>3.8</c:v>
                </c:pt>
                <c:pt idx="1958">
                  <c:v>3.8</c:v>
                </c:pt>
                <c:pt idx="1959">
                  <c:v>3.8</c:v>
                </c:pt>
                <c:pt idx="1960">
                  <c:v>3.8</c:v>
                </c:pt>
                <c:pt idx="1961">
                  <c:v>3.8</c:v>
                </c:pt>
                <c:pt idx="1962">
                  <c:v>3.8</c:v>
                </c:pt>
                <c:pt idx="1963">
                  <c:v>3.8</c:v>
                </c:pt>
                <c:pt idx="1964">
                  <c:v>3.8</c:v>
                </c:pt>
                <c:pt idx="1965">
                  <c:v>3.8</c:v>
                </c:pt>
                <c:pt idx="1966">
                  <c:v>3.8</c:v>
                </c:pt>
                <c:pt idx="1967">
                  <c:v>3.8</c:v>
                </c:pt>
                <c:pt idx="1968">
                  <c:v>3.8</c:v>
                </c:pt>
                <c:pt idx="1969">
                  <c:v>3.8</c:v>
                </c:pt>
                <c:pt idx="1970">
                  <c:v>3.8</c:v>
                </c:pt>
                <c:pt idx="1971">
                  <c:v>3.8</c:v>
                </c:pt>
                <c:pt idx="1972">
                  <c:v>3.8</c:v>
                </c:pt>
                <c:pt idx="1973">
                  <c:v>3.8</c:v>
                </c:pt>
                <c:pt idx="1974">
                  <c:v>3.8</c:v>
                </c:pt>
                <c:pt idx="1975">
                  <c:v>3.8</c:v>
                </c:pt>
                <c:pt idx="1976">
                  <c:v>3.8</c:v>
                </c:pt>
                <c:pt idx="1977">
                  <c:v>3.8</c:v>
                </c:pt>
                <c:pt idx="1978">
                  <c:v>3.8</c:v>
                </c:pt>
                <c:pt idx="1979">
                  <c:v>3.8</c:v>
                </c:pt>
                <c:pt idx="1980">
                  <c:v>3.8</c:v>
                </c:pt>
                <c:pt idx="1981">
                  <c:v>3.8</c:v>
                </c:pt>
                <c:pt idx="1982">
                  <c:v>3.8</c:v>
                </c:pt>
                <c:pt idx="1983">
                  <c:v>3.8</c:v>
                </c:pt>
                <c:pt idx="1984">
                  <c:v>3.8</c:v>
                </c:pt>
                <c:pt idx="1985">
                  <c:v>3.8</c:v>
                </c:pt>
                <c:pt idx="1986">
                  <c:v>3.8</c:v>
                </c:pt>
                <c:pt idx="1987">
                  <c:v>3.8</c:v>
                </c:pt>
                <c:pt idx="1988">
                  <c:v>3.8</c:v>
                </c:pt>
                <c:pt idx="1989">
                  <c:v>3.8</c:v>
                </c:pt>
                <c:pt idx="1990">
                  <c:v>3.8</c:v>
                </c:pt>
                <c:pt idx="1991">
                  <c:v>3.8</c:v>
                </c:pt>
                <c:pt idx="1992">
                  <c:v>3.8</c:v>
                </c:pt>
                <c:pt idx="1993">
                  <c:v>3.8</c:v>
                </c:pt>
                <c:pt idx="1994">
                  <c:v>3.8</c:v>
                </c:pt>
                <c:pt idx="1995">
                  <c:v>3.8</c:v>
                </c:pt>
                <c:pt idx="1996">
                  <c:v>3.8</c:v>
                </c:pt>
                <c:pt idx="1997">
                  <c:v>3.8</c:v>
                </c:pt>
                <c:pt idx="1998">
                  <c:v>3.8</c:v>
                </c:pt>
                <c:pt idx="1999">
                  <c:v>3.8</c:v>
                </c:pt>
                <c:pt idx="2000">
                  <c:v>3.8</c:v>
                </c:pt>
                <c:pt idx="2001">
                  <c:v>3.8</c:v>
                </c:pt>
                <c:pt idx="2002">
                  <c:v>3.8</c:v>
                </c:pt>
                <c:pt idx="2003">
                  <c:v>3.8</c:v>
                </c:pt>
                <c:pt idx="2004">
                  <c:v>3.8</c:v>
                </c:pt>
                <c:pt idx="2005">
                  <c:v>3.8</c:v>
                </c:pt>
                <c:pt idx="2006">
                  <c:v>3.8</c:v>
                </c:pt>
                <c:pt idx="2007">
                  <c:v>3.8</c:v>
                </c:pt>
                <c:pt idx="2008">
                  <c:v>3.8</c:v>
                </c:pt>
                <c:pt idx="2009">
                  <c:v>3.8</c:v>
                </c:pt>
                <c:pt idx="2010">
                  <c:v>3.8</c:v>
                </c:pt>
                <c:pt idx="2011">
                  <c:v>3.8</c:v>
                </c:pt>
                <c:pt idx="2012">
                  <c:v>3.8</c:v>
                </c:pt>
                <c:pt idx="2013">
                  <c:v>3.8</c:v>
                </c:pt>
                <c:pt idx="2014">
                  <c:v>3.8</c:v>
                </c:pt>
                <c:pt idx="2015">
                  <c:v>3.8</c:v>
                </c:pt>
                <c:pt idx="2016">
                  <c:v>3.8</c:v>
                </c:pt>
                <c:pt idx="2017">
                  <c:v>3.8</c:v>
                </c:pt>
                <c:pt idx="2018">
                  <c:v>3.8</c:v>
                </c:pt>
                <c:pt idx="2019">
                  <c:v>3.8</c:v>
                </c:pt>
                <c:pt idx="2020">
                  <c:v>3.8</c:v>
                </c:pt>
                <c:pt idx="2021">
                  <c:v>3.8</c:v>
                </c:pt>
                <c:pt idx="2022">
                  <c:v>3.8</c:v>
                </c:pt>
                <c:pt idx="2023">
                  <c:v>3.8</c:v>
                </c:pt>
                <c:pt idx="2024">
                  <c:v>3.8</c:v>
                </c:pt>
                <c:pt idx="2025">
                  <c:v>3.8</c:v>
                </c:pt>
                <c:pt idx="2026">
                  <c:v>3.8</c:v>
                </c:pt>
                <c:pt idx="2027">
                  <c:v>3.8</c:v>
                </c:pt>
                <c:pt idx="2028">
                  <c:v>3.8</c:v>
                </c:pt>
                <c:pt idx="2029">
                  <c:v>3.8</c:v>
                </c:pt>
                <c:pt idx="2030">
                  <c:v>3.8</c:v>
                </c:pt>
                <c:pt idx="2031">
                  <c:v>3.8</c:v>
                </c:pt>
                <c:pt idx="2032">
                  <c:v>3.8</c:v>
                </c:pt>
                <c:pt idx="2033">
                  <c:v>3.8</c:v>
                </c:pt>
                <c:pt idx="2034">
                  <c:v>3.8</c:v>
                </c:pt>
                <c:pt idx="2035">
                  <c:v>3.8</c:v>
                </c:pt>
                <c:pt idx="2036">
                  <c:v>3.8</c:v>
                </c:pt>
                <c:pt idx="2037">
                  <c:v>3.8</c:v>
                </c:pt>
                <c:pt idx="2038">
                  <c:v>3.8</c:v>
                </c:pt>
                <c:pt idx="2039">
                  <c:v>3.8</c:v>
                </c:pt>
                <c:pt idx="2040">
                  <c:v>3.8</c:v>
                </c:pt>
                <c:pt idx="2041">
                  <c:v>3.8</c:v>
                </c:pt>
                <c:pt idx="2042">
                  <c:v>3.8</c:v>
                </c:pt>
                <c:pt idx="2043">
                  <c:v>3.8</c:v>
                </c:pt>
                <c:pt idx="2044">
                  <c:v>3.8</c:v>
                </c:pt>
                <c:pt idx="2045">
                  <c:v>3.8</c:v>
                </c:pt>
                <c:pt idx="2046">
                  <c:v>3.8</c:v>
                </c:pt>
                <c:pt idx="2047">
                  <c:v>3.8</c:v>
                </c:pt>
                <c:pt idx="2048">
                  <c:v>3.8</c:v>
                </c:pt>
                <c:pt idx="2049">
                  <c:v>3.8</c:v>
                </c:pt>
                <c:pt idx="2050">
                  <c:v>3.8</c:v>
                </c:pt>
                <c:pt idx="2051">
                  <c:v>3.8</c:v>
                </c:pt>
                <c:pt idx="2052">
                  <c:v>3.8</c:v>
                </c:pt>
                <c:pt idx="2053">
                  <c:v>3.8</c:v>
                </c:pt>
                <c:pt idx="2054">
                  <c:v>3.8</c:v>
                </c:pt>
                <c:pt idx="2055">
                  <c:v>3.8</c:v>
                </c:pt>
                <c:pt idx="2056">
                  <c:v>3.8</c:v>
                </c:pt>
                <c:pt idx="2057">
                  <c:v>3.8</c:v>
                </c:pt>
                <c:pt idx="2058">
                  <c:v>3.8</c:v>
                </c:pt>
                <c:pt idx="2059">
                  <c:v>3.8</c:v>
                </c:pt>
                <c:pt idx="2060">
                  <c:v>3.8</c:v>
                </c:pt>
                <c:pt idx="2061">
                  <c:v>3.8</c:v>
                </c:pt>
                <c:pt idx="2062">
                  <c:v>3.8</c:v>
                </c:pt>
                <c:pt idx="2063">
                  <c:v>3.8</c:v>
                </c:pt>
                <c:pt idx="2064">
                  <c:v>3.8</c:v>
                </c:pt>
                <c:pt idx="2065">
                  <c:v>3.8</c:v>
                </c:pt>
                <c:pt idx="2066">
                  <c:v>3.8</c:v>
                </c:pt>
                <c:pt idx="2067">
                  <c:v>3.8</c:v>
                </c:pt>
                <c:pt idx="2068">
                  <c:v>3.8</c:v>
                </c:pt>
                <c:pt idx="2069">
                  <c:v>3.8</c:v>
                </c:pt>
                <c:pt idx="2070">
                  <c:v>3.8</c:v>
                </c:pt>
                <c:pt idx="2071">
                  <c:v>3.8</c:v>
                </c:pt>
                <c:pt idx="2072">
                  <c:v>3.8</c:v>
                </c:pt>
                <c:pt idx="2073">
                  <c:v>3.8</c:v>
                </c:pt>
                <c:pt idx="2074">
                  <c:v>3.8</c:v>
                </c:pt>
                <c:pt idx="2075">
                  <c:v>3.8</c:v>
                </c:pt>
                <c:pt idx="2076">
                  <c:v>3.8</c:v>
                </c:pt>
                <c:pt idx="2077">
                  <c:v>3.8</c:v>
                </c:pt>
                <c:pt idx="2078">
                  <c:v>3.8</c:v>
                </c:pt>
                <c:pt idx="2079">
                  <c:v>3.8</c:v>
                </c:pt>
                <c:pt idx="2080">
                  <c:v>3.8</c:v>
                </c:pt>
                <c:pt idx="2081">
                  <c:v>3.8</c:v>
                </c:pt>
                <c:pt idx="2082">
                  <c:v>3.8</c:v>
                </c:pt>
                <c:pt idx="2083">
                  <c:v>3.8</c:v>
                </c:pt>
                <c:pt idx="2084">
                  <c:v>3.8</c:v>
                </c:pt>
                <c:pt idx="2085">
                  <c:v>3.8</c:v>
                </c:pt>
                <c:pt idx="2086">
                  <c:v>3.8</c:v>
                </c:pt>
                <c:pt idx="2087">
                  <c:v>3.8</c:v>
                </c:pt>
                <c:pt idx="2088">
                  <c:v>3.8</c:v>
                </c:pt>
                <c:pt idx="2089">
                  <c:v>3.8</c:v>
                </c:pt>
                <c:pt idx="2090">
                  <c:v>3.8</c:v>
                </c:pt>
                <c:pt idx="2091">
                  <c:v>3.8</c:v>
                </c:pt>
                <c:pt idx="2092">
                  <c:v>3.8</c:v>
                </c:pt>
                <c:pt idx="2093">
                  <c:v>3.8</c:v>
                </c:pt>
                <c:pt idx="2094">
                  <c:v>3.8</c:v>
                </c:pt>
                <c:pt idx="2095">
                  <c:v>3.8</c:v>
                </c:pt>
                <c:pt idx="2096">
                  <c:v>3.8</c:v>
                </c:pt>
                <c:pt idx="2097">
                  <c:v>3.8</c:v>
                </c:pt>
                <c:pt idx="2098">
                  <c:v>3.8</c:v>
                </c:pt>
                <c:pt idx="2099">
                  <c:v>3.8</c:v>
                </c:pt>
                <c:pt idx="2100">
                  <c:v>3.8</c:v>
                </c:pt>
                <c:pt idx="2101">
                  <c:v>3.8</c:v>
                </c:pt>
                <c:pt idx="2102">
                  <c:v>3.8</c:v>
                </c:pt>
                <c:pt idx="2103">
                  <c:v>3.8</c:v>
                </c:pt>
                <c:pt idx="2104">
                  <c:v>3.8</c:v>
                </c:pt>
                <c:pt idx="2105">
                  <c:v>3.8</c:v>
                </c:pt>
                <c:pt idx="2106">
                  <c:v>3.8</c:v>
                </c:pt>
                <c:pt idx="2107">
                  <c:v>3.8</c:v>
                </c:pt>
                <c:pt idx="2108">
                  <c:v>3.8</c:v>
                </c:pt>
                <c:pt idx="2109">
                  <c:v>3.8</c:v>
                </c:pt>
                <c:pt idx="2110">
                  <c:v>3.8</c:v>
                </c:pt>
                <c:pt idx="2111">
                  <c:v>3.8</c:v>
                </c:pt>
                <c:pt idx="2112">
                  <c:v>3.8</c:v>
                </c:pt>
                <c:pt idx="2113">
                  <c:v>3.8</c:v>
                </c:pt>
                <c:pt idx="2114">
                  <c:v>3.8</c:v>
                </c:pt>
                <c:pt idx="2115">
                  <c:v>3.7</c:v>
                </c:pt>
                <c:pt idx="2116">
                  <c:v>3.7</c:v>
                </c:pt>
                <c:pt idx="2117">
                  <c:v>3.7</c:v>
                </c:pt>
                <c:pt idx="2118">
                  <c:v>3.7</c:v>
                </c:pt>
                <c:pt idx="2119">
                  <c:v>3.7</c:v>
                </c:pt>
                <c:pt idx="2120">
                  <c:v>3.7</c:v>
                </c:pt>
                <c:pt idx="2121">
                  <c:v>3.7</c:v>
                </c:pt>
                <c:pt idx="2122">
                  <c:v>3.7</c:v>
                </c:pt>
                <c:pt idx="2123">
                  <c:v>3.7</c:v>
                </c:pt>
                <c:pt idx="2124">
                  <c:v>3.7</c:v>
                </c:pt>
                <c:pt idx="2125">
                  <c:v>3.7</c:v>
                </c:pt>
                <c:pt idx="2126">
                  <c:v>3.7</c:v>
                </c:pt>
                <c:pt idx="2127">
                  <c:v>3.7</c:v>
                </c:pt>
                <c:pt idx="2128">
                  <c:v>3.7</c:v>
                </c:pt>
                <c:pt idx="2129">
                  <c:v>3.7</c:v>
                </c:pt>
                <c:pt idx="2130">
                  <c:v>3.7</c:v>
                </c:pt>
                <c:pt idx="2131">
                  <c:v>3.7</c:v>
                </c:pt>
                <c:pt idx="2132">
                  <c:v>3.7</c:v>
                </c:pt>
                <c:pt idx="2133">
                  <c:v>3.7</c:v>
                </c:pt>
                <c:pt idx="2134">
                  <c:v>3.7</c:v>
                </c:pt>
                <c:pt idx="2135">
                  <c:v>3.7</c:v>
                </c:pt>
                <c:pt idx="2136">
                  <c:v>3.7</c:v>
                </c:pt>
                <c:pt idx="2137">
                  <c:v>3.7</c:v>
                </c:pt>
                <c:pt idx="2138">
                  <c:v>3.7</c:v>
                </c:pt>
                <c:pt idx="2139">
                  <c:v>3.7</c:v>
                </c:pt>
                <c:pt idx="2140">
                  <c:v>3.7</c:v>
                </c:pt>
                <c:pt idx="2141">
                  <c:v>3.7</c:v>
                </c:pt>
                <c:pt idx="2142">
                  <c:v>3.7</c:v>
                </c:pt>
                <c:pt idx="2143">
                  <c:v>3.7</c:v>
                </c:pt>
                <c:pt idx="2144">
                  <c:v>3.7</c:v>
                </c:pt>
                <c:pt idx="2145">
                  <c:v>3.7</c:v>
                </c:pt>
                <c:pt idx="2146">
                  <c:v>3.7</c:v>
                </c:pt>
                <c:pt idx="2147">
                  <c:v>3.7</c:v>
                </c:pt>
                <c:pt idx="2148">
                  <c:v>3.7</c:v>
                </c:pt>
                <c:pt idx="2149">
                  <c:v>3.7</c:v>
                </c:pt>
                <c:pt idx="2150">
                  <c:v>3.7</c:v>
                </c:pt>
                <c:pt idx="2151">
                  <c:v>3.7</c:v>
                </c:pt>
                <c:pt idx="2152">
                  <c:v>3.7</c:v>
                </c:pt>
                <c:pt idx="2153">
                  <c:v>3.7</c:v>
                </c:pt>
                <c:pt idx="2154">
                  <c:v>3.7</c:v>
                </c:pt>
                <c:pt idx="2155">
                  <c:v>3.7</c:v>
                </c:pt>
                <c:pt idx="2156">
                  <c:v>3.7</c:v>
                </c:pt>
                <c:pt idx="2157">
                  <c:v>3.7</c:v>
                </c:pt>
                <c:pt idx="2158">
                  <c:v>3.7</c:v>
                </c:pt>
                <c:pt idx="2159">
                  <c:v>3.7</c:v>
                </c:pt>
                <c:pt idx="2160">
                  <c:v>3.7</c:v>
                </c:pt>
                <c:pt idx="2161">
                  <c:v>3.7</c:v>
                </c:pt>
                <c:pt idx="2162">
                  <c:v>3.7</c:v>
                </c:pt>
                <c:pt idx="2163">
                  <c:v>3.7</c:v>
                </c:pt>
                <c:pt idx="2164">
                  <c:v>3.7</c:v>
                </c:pt>
                <c:pt idx="2165">
                  <c:v>3.7</c:v>
                </c:pt>
                <c:pt idx="2166">
                  <c:v>3.7</c:v>
                </c:pt>
                <c:pt idx="2167">
                  <c:v>3.7</c:v>
                </c:pt>
                <c:pt idx="2168">
                  <c:v>3.7</c:v>
                </c:pt>
                <c:pt idx="2169">
                  <c:v>3.7</c:v>
                </c:pt>
                <c:pt idx="2170">
                  <c:v>3.7</c:v>
                </c:pt>
                <c:pt idx="2171">
                  <c:v>3.7</c:v>
                </c:pt>
                <c:pt idx="2172">
                  <c:v>3.7</c:v>
                </c:pt>
                <c:pt idx="2173">
                  <c:v>3.7</c:v>
                </c:pt>
                <c:pt idx="2174">
                  <c:v>3.7</c:v>
                </c:pt>
                <c:pt idx="2175">
                  <c:v>3.7</c:v>
                </c:pt>
                <c:pt idx="2176">
                  <c:v>3.7</c:v>
                </c:pt>
                <c:pt idx="2177">
                  <c:v>3.7</c:v>
                </c:pt>
                <c:pt idx="2178">
                  <c:v>3.7</c:v>
                </c:pt>
                <c:pt idx="2179">
                  <c:v>3.7</c:v>
                </c:pt>
                <c:pt idx="2180">
                  <c:v>3.7</c:v>
                </c:pt>
                <c:pt idx="2181">
                  <c:v>3.7</c:v>
                </c:pt>
                <c:pt idx="2182">
                  <c:v>3.7</c:v>
                </c:pt>
                <c:pt idx="2183">
                  <c:v>3.7</c:v>
                </c:pt>
                <c:pt idx="2184">
                  <c:v>3.7</c:v>
                </c:pt>
                <c:pt idx="2185">
                  <c:v>3.7</c:v>
                </c:pt>
                <c:pt idx="2186">
                  <c:v>3.7</c:v>
                </c:pt>
                <c:pt idx="2187">
                  <c:v>3.7</c:v>
                </c:pt>
                <c:pt idx="2188">
                  <c:v>3.7</c:v>
                </c:pt>
                <c:pt idx="2189">
                  <c:v>3.7</c:v>
                </c:pt>
                <c:pt idx="2190">
                  <c:v>3.7</c:v>
                </c:pt>
                <c:pt idx="2191">
                  <c:v>3.7</c:v>
                </c:pt>
                <c:pt idx="2192">
                  <c:v>3.7</c:v>
                </c:pt>
                <c:pt idx="2193">
                  <c:v>3.7</c:v>
                </c:pt>
                <c:pt idx="2194">
                  <c:v>3.7</c:v>
                </c:pt>
                <c:pt idx="2195">
                  <c:v>3.7</c:v>
                </c:pt>
                <c:pt idx="2196">
                  <c:v>3.7</c:v>
                </c:pt>
                <c:pt idx="2197">
                  <c:v>3.7</c:v>
                </c:pt>
                <c:pt idx="2198">
                  <c:v>3.7</c:v>
                </c:pt>
                <c:pt idx="2199">
                  <c:v>3.7</c:v>
                </c:pt>
                <c:pt idx="2200">
                  <c:v>3.7</c:v>
                </c:pt>
                <c:pt idx="2201">
                  <c:v>3.7</c:v>
                </c:pt>
                <c:pt idx="2202">
                  <c:v>3.7</c:v>
                </c:pt>
                <c:pt idx="2203">
                  <c:v>3.7</c:v>
                </c:pt>
                <c:pt idx="2204">
                  <c:v>3.7</c:v>
                </c:pt>
                <c:pt idx="2205">
                  <c:v>3.7</c:v>
                </c:pt>
                <c:pt idx="2206">
                  <c:v>3.7</c:v>
                </c:pt>
                <c:pt idx="2207">
                  <c:v>3.7</c:v>
                </c:pt>
                <c:pt idx="2208">
                  <c:v>3.7</c:v>
                </c:pt>
                <c:pt idx="2209">
                  <c:v>3.7</c:v>
                </c:pt>
                <c:pt idx="2210">
                  <c:v>3.7</c:v>
                </c:pt>
                <c:pt idx="2211">
                  <c:v>3.7</c:v>
                </c:pt>
                <c:pt idx="2212">
                  <c:v>3.7</c:v>
                </c:pt>
                <c:pt idx="2213">
                  <c:v>3.7</c:v>
                </c:pt>
                <c:pt idx="2214">
                  <c:v>3.7</c:v>
                </c:pt>
                <c:pt idx="2215">
                  <c:v>3.7</c:v>
                </c:pt>
                <c:pt idx="2216">
                  <c:v>3.7</c:v>
                </c:pt>
                <c:pt idx="2217">
                  <c:v>3.7</c:v>
                </c:pt>
                <c:pt idx="2218">
                  <c:v>3.7</c:v>
                </c:pt>
                <c:pt idx="2219">
                  <c:v>3.7</c:v>
                </c:pt>
                <c:pt idx="2220">
                  <c:v>3.7</c:v>
                </c:pt>
                <c:pt idx="2221">
                  <c:v>3.7</c:v>
                </c:pt>
                <c:pt idx="2222">
                  <c:v>3.7</c:v>
                </c:pt>
                <c:pt idx="2223">
                  <c:v>3.7</c:v>
                </c:pt>
                <c:pt idx="2224">
                  <c:v>3.7</c:v>
                </c:pt>
                <c:pt idx="2225">
                  <c:v>3.7</c:v>
                </c:pt>
                <c:pt idx="2226">
                  <c:v>3.7</c:v>
                </c:pt>
                <c:pt idx="2227">
                  <c:v>3.7</c:v>
                </c:pt>
                <c:pt idx="2228">
                  <c:v>3.7</c:v>
                </c:pt>
                <c:pt idx="2229">
                  <c:v>3.7</c:v>
                </c:pt>
                <c:pt idx="2230">
                  <c:v>3.7</c:v>
                </c:pt>
                <c:pt idx="2231">
                  <c:v>3.7</c:v>
                </c:pt>
                <c:pt idx="2232">
                  <c:v>3.7</c:v>
                </c:pt>
                <c:pt idx="2233">
                  <c:v>3.7</c:v>
                </c:pt>
                <c:pt idx="2234">
                  <c:v>3.7</c:v>
                </c:pt>
                <c:pt idx="2235">
                  <c:v>3.7</c:v>
                </c:pt>
                <c:pt idx="2236">
                  <c:v>3.7</c:v>
                </c:pt>
                <c:pt idx="2237">
                  <c:v>3.7</c:v>
                </c:pt>
                <c:pt idx="2238">
                  <c:v>3.7</c:v>
                </c:pt>
                <c:pt idx="2239">
                  <c:v>3.7</c:v>
                </c:pt>
                <c:pt idx="2240">
                  <c:v>3.7</c:v>
                </c:pt>
                <c:pt idx="2241">
                  <c:v>3.7</c:v>
                </c:pt>
                <c:pt idx="2242">
                  <c:v>3.7</c:v>
                </c:pt>
                <c:pt idx="2243">
                  <c:v>3.7</c:v>
                </c:pt>
                <c:pt idx="2244">
                  <c:v>3.7</c:v>
                </c:pt>
                <c:pt idx="2245">
                  <c:v>3.7</c:v>
                </c:pt>
                <c:pt idx="2246">
                  <c:v>3.7</c:v>
                </c:pt>
                <c:pt idx="2247">
                  <c:v>3.7</c:v>
                </c:pt>
                <c:pt idx="2248">
                  <c:v>3.7</c:v>
                </c:pt>
                <c:pt idx="2249">
                  <c:v>3.7</c:v>
                </c:pt>
                <c:pt idx="2250">
                  <c:v>3.7</c:v>
                </c:pt>
                <c:pt idx="2251">
                  <c:v>3.7</c:v>
                </c:pt>
                <c:pt idx="2252">
                  <c:v>3.7</c:v>
                </c:pt>
                <c:pt idx="2253">
                  <c:v>3.7</c:v>
                </c:pt>
                <c:pt idx="2254">
                  <c:v>3.7</c:v>
                </c:pt>
                <c:pt idx="2255">
                  <c:v>3.7</c:v>
                </c:pt>
                <c:pt idx="2256">
                  <c:v>3.7</c:v>
                </c:pt>
                <c:pt idx="2257">
                  <c:v>3.7</c:v>
                </c:pt>
                <c:pt idx="2258">
                  <c:v>3.7</c:v>
                </c:pt>
                <c:pt idx="2259">
                  <c:v>3.7</c:v>
                </c:pt>
                <c:pt idx="2260">
                  <c:v>3.7</c:v>
                </c:pt>
                <c:pt idx="2261">
                  <c:v>3.7</c:v>
                </c:pt>
                <c:pt idx="2262">
                  <c:v>3.7</c:v>
                </c:pt>
                <c:pt idx="2263">
                  <c:v>3.7</c:v>
                </c:pt>
                <c:pt idx="2264">
                  <c:v>3.7</c:v>
                </c:pt>
                <c:pt idx="2265">
                  <c:v>3.7</c:v>
                </c:pt>
                <c:pt idx="2266">
                  <c:v>3.7</c:v>
                </c:pt>
                <c:pt idx="2267">
                  <c:v>3.7</c:v>
                </c:pt>
                <c:pt idx="2268">
                  <c:v>3.7</c:v>
                </c:pt>
                <c:pt idx="2269">
                  <c:v>3.7</c:v>
                </c:pt>
                <c:pt idx="2270">
                  <c:v>3.7</c:v>
                </c:pt>
                <c:pt idx="2271">
                  <c:v>3.7</c:v>
                </c:pt>
                <c:pt idx="2272">
                  <c:v>3.7</c:v>
                </c:pt>
                <c:pt idx="2273">
                  <c:v>3.7</c:v>
                </c:pt>
                <c:pt idx="2274">
                  <c:v>3.7</c:v>
                </c:pt>
                <c:pt idx="2275">
                  <c:v>3.7</c:v>
                </c:pt>
                <c:pt idx="2276">
                  <c:v>3.7</c:v>
                </c:pt>
                <c:pt idx="2277">
                  <c:v>3.7</c:v>
                </c:pt>
                <c:pt idx="2278">
                  <c:v>3.7</c:v>
                </c:pt>
                <c:pt idx="2279">
                  <c:v>3.7</c:v>
                </c:pt>
                <c:pt idx="2280">
                  <c:v>3.7</c:v>
                </c:pt>
                <c:pt idx="2281">
                  <c:v>3.7</c:v>
                </c:pt>
                <c:pt idx="2282">
                  <c:v>3.7</c:v>
                </c:pt>
                <c:pt idx="2283">
                  <c:v>3.7</c:v>
                </c:pt>
                <c:pt idx="2284">
                  <c:v>3.7</c:v>
                </c:pt>
                <c:pt idx="2285">
                  <c:v>3.7</c:v>
                </c:pt>
                <c:pt idx="2286">
                  <c:v>3.7</c:v>
                </c:pt>
                <c:pt idx="2287">
                  <c:v>3.7</c:v>
                </c:pt>
                <c:pt idx="2288">
                  <c:v>3.7</c:v>
                </c:pt>
                <c:pt idx="2289">
                  <c:v>3.7</c:v>
                </c:pt>
                <c:pt idx="2290">
                  <c:v>3.7</c:v>
                </c:pt>
                <c:pt idx="2291">
                  <c:v>3.7</c:v>
                </c:pt>
                <c:pt idx="2292">
                  <c:v>3.7</c:v>
                </c:pt>
                <c:pt idx="2293">
                  <c:v>3.7</c:v>
                </c:pt>
                <c:pt idx="2294">
                  <c:v>3.7</c:v>
                </c:pt>
                <c:pt idx="2295">
                  <c:v>3.7</c:v>
                </c:pt>
                <c:pt idx="2296">
                  <c:v>3.7</c:v>
                </c:pt>
                <c:pt idx="2297">
                  <c:v>3.7</c:v>
                </c:pt>
                <c:pt idx="2298">
                  <c:v>3.7</c:v>
                </c:pt>
                <c:pt idx="2299">
                  <c:v>3.7</c:v>
                </c:pt>
                <c:pt idx="2300">
                  <c:v>3.7</c:v>
                </c:pt>
                <c:pt idx="2301">
                  <c:v>3.7</c:v>
                </c:pt>
                <c:pt idx="2302">
                  <c:v>3.7</c:v>
                </c:pt>
                <c:pt idx="2303">
                  <c:v>3.7</c:v>
                </c:pt>
                <c:pt idx="2304">
                  <c:v>3.7</c:v>
                </c:pt>
                <c:pt idx="2305">
                  <c:v>3.7</c:v>
                </c:pt>
                <c:pt idx="2306">
                  <c:v>3.7</c:v>
                </c:pt>
                <c:pt idx="2307">
                  <c:v>3.7</c:v>
                </c:pt>
                <c:pt idx="2308">
                  <c:v>3.7</c:v>
                </c:pt>
                <c:pt idx="2309">
                  <c:v>3.7</c:v>
                </c:pt>
                <c:pt idx="2310">
                  <c:v>3.7</c:v>
                </c:pt>
                <c:pt idx="2311">
                  <c:v>3.7</c:v>
                </c:pt>
                <c:pt idx="2312">
                  <c:v>3.7</c:v>
                </c:pt>
                <c:pt idx="2313">
                  <c:v>3.7</c:v>
                </c:pt>
                <c:pt idx="2314">
                  <c:v>3.7</c:v>
                </c:pt>
                <c:pt idx="2315">
                  <c:v>3.7</c:v>
                </c:pt>
                <c:pt idx="2316">
                  <c:v>3.7</c:v>
                </c:pt>
                <c:pt idx="2317">
                  <c:v>3.7</c:v>
                </c:pt>
                <c:pt idx="2318">
                  <c:v>3.7</c:v>
                </c:pt>
                <c:pt idx="2319">
                  <c:v>3.7</c:v>
                </c:pt>
                <c:pt idx="2320">
                  <c:v>3.7</c:v>
                </c:pt>
                <c:pt idx="2321">
                  <c:v>3.7</c:v>
                </c:pt>
                <c:pt idx="2322">
                  <c:v>3.7</c:v>
                </c:pt>
                <c:pt idx="2323">
                  <c:v>3.7</c:v>
                </c:pt>
                <c:pt idx="2324">
                  <c:v>3.7</c:v>
                </c:pt>
                <c:pt idx="2325">
                  <c:v>3.7</c:v>
                </c:pt>
                <c:pt idx="2326">
                  <c:v>3.7</c:v>
                </c:pt>
                <c:pt idx="2327">
                  <c:v>3.7</c:v>
                </c:pt>
                <c:pt idx="2328">
                  <c:v>3.7</c:v>
                </c:pt>
                <c:pt idx="2329">
                  <c:v>3.7</c:v>
                </c:pt>
                <c:pt idx="2330">
                  <c:v>3.7</c:v>
                </c:pt>
                <c:pt idx="2331">
                  <c:v>3.7</c:v>
                </c:pt>
                <c:pt idx="2332">
                  <c:v>3.7</c:v>
                </c:pt>
                <c:pt idx="2333">
                  <c:v>3.7</c:v>
                </c:pt>
                <c:pt idx="2334">
                  <c:v>3.7</c:v>
                </c:pt>
                <c:pt idx="2335">
                  <c:v>3.7</c:v>
                </c:pt>
                <c:pt idx="2336">
                  <c:v>3.7</c:v>
                </c:pt>
                <c:pt idx="2337">
                  <c:v>3.7</c:v>
                </c:pt>
                <c:pt idx="2338">
                  <c:v>3.7</c:v>
                </c:pt>
                <c:pt idx="2339">
                  <c:v>3.7</c:v>
                </c:pt>
                <c:pt idx="2340">
                  <c:v>3.7</c:v>
                </c:pt>
                <c:pt idx="2341">
                  <c:v>3.7</c:v>
                </c:pt>
                <c:pt idx="2342">
                  <c:v>3.7</c:v>
                </c:pt>
                <c:pt idx="2343">
                  <c:v>3.7</c:v>
                </c:pt>
                <c:pt idx="2344">
                  <c:v>3.7</c:v>
                </c:pt>
                <c:pt idx="2345">
                  <c:v>3.7</c:v>
                </c:pt>
                <c:pt idx="2346">
                  <c:v>3.7</c:v>
                </c:pt>
                <c:pt idx="2347">
                  <c:v>3.7</c:v>
                </c:pt>
                <c:pt idx="2348">
                  <c:v>3.7</c:v>
                </c:pt>
                <c:pt idx="2349">
                  <c:v>3.7</c:v>
                </c:pt>
                <c:pt idx="2350">
                  <c:v>3.7</c:v>
                </c:pt>
                <c:pt idx="2351">
                  <c:v>3.7</c:v>
                </c:pt>
                <c:pt idx="2352">
                  <c:v>3.7</c:v>
                </c:pt>
                <c:pt idx="2353">
                  <c:v>3.7</c:v>
                </c:pt>
                <c:pt idx="2354">
                  <c:v>3.7</c:v>
                </c:pt>
                <c:pt idx="2355">
                  <c:v>3.7</c:v>
                </c:pt>
                <c:pt idx="2356">
                  <c:v>3.7</c:v>
                </c:pt>
                <c:pt idx="2357">
                  <c:v>3.7</c:v>
                </c:pt>
                <c:pt idx="2358">
                  <c:v>3.7</c:v>
                </c:pt>
                <c:pt idx="2359">
                  <c:v>3.7</c:v>
                </c:pt>
                <c:pt idx="2360">
                  <c:v>3.7</c:v>
                </c:pt>
                <c:pt idx="2361">
                  <c:v>3.7</c:v>
                </c:pt>
                <c:pt idx="2362">
                  <c:v>3.7</c:v>
                </c:pt>
                <c:pt idx="2363">
                  <c:v>3.7</c:v>
                </c:pt>
                <c:pt idx="2364">
                  <c:v>3.7</c:v>
                </c:pt>
                <c:pt idx="2365">
                  <c:v>3.7</c:v>
                </c:pt>
                <c:pt idx="2366">
                  <c:v>3.7</c:v>
                </c:pt>
                <c:pt idx="2367">
                  <c:v>3.7</c:v>
                </c:pt>
                <c:pt idx="2368">
                  <c:v>3.7</c:v>
                </c:pt>
                <c:pt idx="2369">
                  <c:v>3.7</c:v>
                </c:pt>
                <c:pt idx="2370">
                  <c:v>3.7</c:v>
                </c:pt>
                <c:pt idx="2371">
                  <c:v>3.7</c:v>
                </c:pt>
                <c:pt idx="2372">
                  <c:v>3.7</c:v>
                </c:pt>
                <c:pt idx="2373">
                  <c:v>3.7</c:v>
                </c:pt>
                <c:pt idx="2374">
                  <c:v>3.7</c:v>
                </c:pt>
                <c:pt idx="2375">
                  <c:v>3.7</c:v>
                </c:pt>
                <c:pt idx="2376">
                  <c:v>3.7</c:v>
                </c:pt>
                <c:pt idx="2377">
                  <c:v>3.7</c:v>
                </c:pt>
                <c:pt idx="2378">
                  <c:v>3.7</c:v>
                </c:pt>
                <c:pt idx="2379">
                  <c:v>3.7</c:v>
                </c:pt>
                <c:pt idx="2380">
                  <c:v>3.7</c:v>
                </c:pt>
                <c:pt idx="2381">
                  <c:v>3.7</c:v>
                </c:pt>
                <c:pt idx="2382">
                  <c:v>3.7</c:v>
                </c:pt>
                <c:pt idx="2383">
                  <c:v>3.7</c:v>
                </c:pt>
                <c:pt idx="2384">
                  <c:v>3.7</c:v>
                </c:pt>
                <c:pt idx="2385">
                  <c:v>3.7</c:v>
                </c:pt>
                <c:pt idx="2386">
                  <c:v>3.7</c:v>
                </c:pt>
                <c:pt idx="2387">
                  <c:v>3.7</c:v>
                </c:pt>
                <c:pt idx="2388">
                  <c:v>3.7</c:v>
                </c:pt>
                <c:pt idx="2389">
                  <c:v>3.7</c:v>
                </c:pt>
                <c:pt idx="2390">
                  <c:v>3.7</c:v>
                </c:pt>
                <c:pt idx="2391">
                  <c:v>3.7</c:v>
                </c:pt>
                <c:pt idx="2392">
                  <c:v>3.7</c:v>
                </c:pt>
                <c:pt idx="2393">
                  <c:v>3.7</c:v>
                </c:pt>
                <c:pt idx="2394">
                  <c:v>3.7</c:v>
                </c:pt>
                <c:pt idx="2395">
                  <c:v>3.7</c:v>
                </c:pt>
                <c:pt idx="2396">
                  <c:v>3.7</c:v>
                </c:pt>
                <c:pt idx="2397">
                  <c:v>3.7</c:v>
                </c:pt>
                <c:pt idx="2398">
                  <c:v>3.7</c:v>
                </c:pt>
                <c:pt idx="2399">
                  <c:v>3.7</c:v>
                </c:pt>
                <c:pt idx="2400">
                  <c:v>3.7</c:v>
                </c:pt>
                <c:pt idx="2401">
                  <c:v>3.7</c:v>
                </c:pt>
                <c:pt idx="2402">
                  <c:v>3.7</c:v>
                </c:pt>
                <c:pt idx="2403">
                  <c:v>3.7</c:v>
                </c:pt>
                <c:pt idx="2404">
                  <c:v>3.7</c:v>
                </c:pt>
                <c:pt idx="2405">
                  <c:v>3.7</c:v>
                </c:pt>
                <c:pt idx="2406">
                  <c:v>3.7</c:v>
                </c:pt>
                <c:pt idx="2407">
                  <c:v>3.7</c:v>
                </c:pt>
                <c:pt idx="2408">
                  <c:v>3.7</c:v>
                </c:pt>
                <c:pt idx="2409">
                  <c:v>3.7</c:v>
                </c:pt>
                <c:pt idx="2410">
                  <c:v>3.7</c:v>
                </c:pt>
                <c:pt idx="2411">
                  <c:v>3.7</c:v>
                </c:pt>
                <c:pt idx="2412">
                  <c:v>3.7</c:v>
                </c:pt>
                <c:pt idx="2413">
                  <c:v>3.7</c:v>
                </c:pt>
                <c:pt idx="2414">
                  <c:v>3.7</c:v>
                </c:pt>
                <c:pt idx="2415">
                  <c:v>3.7</c:v>
                </c:pt>
                <c:pt idx="2416">
                  <c:v>3.7</c:v>
                </c:pt>
                <c:pt idx="2417">
                  <c:v>3.7</c:v>
                </c:pt>
                <c:pt idx="2418">
                  <c:v>3.7</c:v>
                </c:pt>
                <c:pt idx="2419">
                  <c:v>3.7</c:v>
                </c:pt>
                <c:pt idx="2420">
                  <c:v>3.7</c:v>
                </c:pt>
                <c:pt idx="2421">
                  <c:v>3.7</c:v>
                </c:pt>
                <c:pt idx="2422">
                  <c:v>3.7</c:v>
                </c:pt>
                <c:pt idx="2423">
                  <c:v>3.7</c:v>
                </c:pt>
                <c:pt idx="2424">
                  <c:v>3.7</c:v>
                </c:pt>
                <c:pt idx="2425">
                  <c:v>3.7</c:v>
                </c:pt>
                <c:pt idx="2426">
                  <c:v>3.7</c:v>
                </c:pt>
                <c:pt idx="2427">
                  <c:v>3.7</c:v>
                </c:pt>
                <c:pt idx="2428">
                  <c:v>3.7</c:v>
                </c:pt>
                <c:pt idx="2429">
                  <c:v>3.7</c:v>
                </c:pt>
                <c:pt idx="2430">
                  <c:v>3.7</c:v>
                </c:pt>
                <c:pt idx="2431">
                  <c:v>3.7</c:v>
                </c:pt>
                <c:pt idx="2432">
                  <c:v>3.7</c:v>
                </c:pt>
                <c:pt idx="2433">
                  <c:v>3.7</c:v>
                </c:pt>
                <c:pt idx="2434">
                  <c:v>3.7</c:v>
                </c:pt>
                <c:pt idx="2435">
                  <c:v>3.7</c:v>
                </c:pt>
                <c:pt idx="2436">
                  <c:v>3.7</c:v>
                </c:pt>
                <c:pt idx="2437">
                  <c:v>3.7</c:v>
                </c:pt>
                <c:pt idx="2438">
                  <c:v>3.7</c:v>
                </c:pt>
                <c:pt idx="2439">
                  <c:v>3.7</c:v>
                </c:pt>
                <c:pt idx="2440">
                  <c:v>3.7</c:v>
                </c:pt>
                <c:pt idx="2441">
                  <c:v>3.7</c:v>
                </c:pt>
                <c:pt idx="2442">
                  <c:v>3.7</c:v>
                </c:pt>
                <c:pt idx="2443">
                  <c:v>3.7</c:v>
                </c:pt>
                <c:pt idx="2444">
                  <c:v>3.7</c:v>
                </c:pt>
                <c:pt idx="2445">
                  <c:v>3.7</c:v>
                </c:pt>
                <c:pt idx="2446">
                  <c:v>3.7</c:v>
                </c:pt>
                <c:pt idx="2447">
                  <c:v>3.7</c:v>
                </c:pt>
                <c:pt idx="2448">
                  <c:v>3.7</c:v>
                </c:pt>
                <c:pt idx="2449">
                  <c:v>3.7</c:v>
                </c:pt>
                <c:pt idx="2450">
                  <c:v>3.7</c:v>
                </c:pt>
                <c:pt idx="2451">
                  <c:v>3.7</c:v>
                </c:pt>
                <c:pt idx="2452">
                  <c:v>3.7</c:v>
                </c:pt>
                <c:pt idx="2453">
                  <c:v>3.7</c:v>
                </c:pt>
                <c:pt idx="2454">
                  <c:v>3.7</c:v>
                </c:pt>
                <c:pt idx="2455">
                  <c:v>3.7</c:v>
                </c:pt>
                <c:pt idx="2456">
                  <c:v>3.7</c:v>
                </c:pt>
                <c:pt idx="2457">
                  <c:v>3.7</c:v>
                </c:pt>
                <c:pt idx="2458">
                  <c:v>3.7</c:v>
                </c:pt>
                <c:pt idx="2459">
                  <c:v>3.7</c:v>
                </c:pt>
                <c:pt idx="2460">
                  <c:v>3.7</c:v>
                </c:pt>
                <c:pt idx="2461">
                  <c:v>3.7</c:v>
                </c:pt>
                <c:pt idx="2462">
                  <c:v>3.7</c:v>
                </c:pt>
                <c:pt idx="2463">
                  <c:v>3.7</c:v>
                </c:pt>
                <c:pt idx="2464">
                  <c:v>3.7</c:v>
                </c:pt>
                <c:pt idx="2465">
                  <c:v>3.7</c:v>
                </c:pt>
                <c:pt idx="2466">
                  <c:v>3.7</c:v>
                </c:pt>
                <c:pt idx="2467">
                  <c:v>3.7</c:v>
                </c:pt>
                <c:pt idx="2468">
                  <c:v>3.7</c:v>
                </c:pt>
                <c:pt idx="2469">
                  <c:v>3.7</c:v>
                </c:pt>
                <c:pt idx="2470">
                  <c:v>3.7</c:v>
                </c:pt>
                <c:pt idx="2471">
                  <c:v>3.7</c:v>
                </c:pt>
                <c:pt idx="2472">
                  <c:v>3.7</c:v>
                </c:pt>
                <c:pt idx="2473">
                  <c:v>3.7</c:v>
                </c:pt>
                <c:pt idx="2474">
                  <c:v>3.7</c:v>
                </c:pt>
                <c:pt idx="2475">
                  <c:v>3.7</c:v>
                </c:pt>
                <c:pt idx="2476">
                  <c:v>3.7</c:v>
                </c:pt>
                <c:pt idx="2477">
                  <c:v>3.7</c:v>
                </c:pt>
                <c:pt idx="2478">
                  <c:v>3.7</c:v>
                </c:pt>
                <c:pt idx="2479">
                  <c:v>3.7</c:v>
                </c:pt>
                <c:pt idx="2480">
                  <c:v>3.7</c:v>
                </c:pt>
                <c:pt idx="2481">
                  <c:v>3.7</c:v>
                </c:pt>
                <c:pt idx="2482">
                  <c:v>3.7</c:v>
                </c:pt>
                <c:pt idx="2483">
                  <c:v>3.7</c:v>
                </c:pt>
                <c:pt idx="2484">
                  <c:v>3.7</c:v>
                </c:pt>
                <c:pt idx="2485">
                  <c:v>3.7</c:v>
                </c:pt>
                <c:pt idx="2486">
                  <c:v>3.7</c:v>
                </c:pt>
                <c:pt idx="2487">
                  <c:v>3.7</c:v>
                </c:pt>
                <c:pt idx="2488">
                  <c:v>3.7</c:v>
                </c:pt>
                <c:pt idx="2489">
                  <c:v>3.7</c:v>
                </c:pt>
                <c:pt idx="2490">
                  <c:v>3.7</c:v>
                </c:pt>
                <c:pt idx="2491">
                  <c:v>3.7</c:v>
                </c:pt>
                <c:pt idx="2492">
                  <c:v>3.7</c:v>
                </c:pt>
                <c:pt idx="2493">
                  <c:v>3.7</c:v>
                </c:pt>
                <c:pt idx="2494">
                  <c:v>3.7</c:v>
                </c:pt>
                <c:pt idx="2495">
                  <c:v>3.7</c:v>
                </c:pt>
                <c:pt idx="2496">
                  <c:v>3.7</c:v>
                </c:pt>
                <c:pt idx="2497">
                  <c:v>3.7</c:v>
                </c:pt>
                <c:pt idx="2498">
                  <c:v>3.7</c:v>
                </c:pt>
                <c:pt idx="2499">
                  <c:v>3.7</c:v>
                </c:pt>
                <c:pt idx="2500">
                  <c:v>3.7</c:v>
                </c:pt>
                <c:pt idx="2501">
                  <c:v>3.7</c:v>
                </c:pt>
                <c:pt idx="2502">
                  <c:v>3.7</c:v>
                </c:pt>
                <c:pt idx="2503">
                  <c:v>3.7</c:v>
                </c:pt>
                <c:pt idx="2504">
                  <c:v>3.7</c:v>
                </c:pt>
                <c:pt idx="2505">
                  <c:v>3.7</c:v>
                </c:pt>
                <c:pt idx="2506">
                  <c:v>3.7</c:v>
                </c:pt>
                <c:pt idx="2507">
                  <c:v>3.7</c:v>
                </c:pt>
                <c:pt idx="2508">
                  <c:v>3.7</c:v>
                </c:pt>
                <c:pt idx="2509">
                  <c:v>3.7</c:v>
                </c:pt>
                <c:pt idx="2510">
                  <c:v>3.7</c:v>
                </c:pt>
                <c:pt idx="2511">
                  <c:v>3.7</c:v>
                </c:pt>
                <c:pt idx="2512">
                  <c:v>3.7</c:v>
                </c:pt>
                <c:pt idx="2513">
                  <c:v>3.7</c:v>
                </c:pt>
                <c:pt idx="2514">
                  <c:v>3.7</c:v>
                </c:pt>
                <c:pt idx="2515">
                  <c:v>3.7</c:v>
                </c:pt>
                <c:pt idx="2516">
                  <c:v>3.7</c:v>
                </c:pt>
                <c:pt idx="2517">
                  <c:v>3.7</c:v>
                </c:pt>
                <c:pt idx="2518">
                  <c:v>3.7</c:v>
                </c:pt>
                <c:pt idx="2519">
                  <c:v>3.7</c:v>
                </c:pt>
                <c:pt idx="2520">
                  <c:v>3.7</c:v>
                </c:pt>
                <c:pt idx="2521">
                  <c:v>3.7</c:v>
                </c:pt>
                <c:pt idx="2522">
                  <c:v>3.7</c:v>
                </c:pt>
                <c:pt idx="2523">
                  <c:v>3.7</c:v>
                </c:pt>
                <c:pt idx="2524">
                  <c:v>3.7</c:v>
                </c:pt>
                <c:pt idx="2525">
                  <c:v>3.7</c:v>
                </c:pt>
                <c:pt idx="2526">
                  <c:v>3.7</c:v>
                </c:pt>
                <c:pt idx="2527">
                  <c:v>3.7</c:v>
                </c:pt>
                <c:pt idx="2528">
                  <c:v>3.7</c:v>
                </c:pt>
                <c:pt idx="2529">
                  <c:v>3.7</c:v>
                </c:pt>
                <c:pt idx="2530">
                  <c:v>3.7</c:v>
                </c:pt>
                <c:pt idx="2531">
                  <c:v>3.7</c:v>
                </c:pt>
                <c:pt idx="2532">
                  <c:v>3.7</c:v>
                </c:pt>
                <c:pt idx="2533">
                  <c:v>3.7</c:v>
                </c:pt>
                <c:pt idx="2534">
                  <c:v>3.7</c:v>
                </c:pt>
                <c:pt idx="2535">
                  <c:v>3.7</c:v>
                </c:pt>
                <c:pt idx="2536">
                  <c:v>3.7</c:v>
                </c:pt>
                <c:pt idx="2537">
                  <c:v>3.7</c:v>
                </c:pt>
                <c:pt idx="2538">
                  <c:v>3.7</c:v>
                </c:pt>
                <c:pt idx="2539">
                  <c:v>3.7</c:v>
                </c:pt>
                <c:pt idx="2540">
                  <c:v>3.7</c:v>
                </c:pt>
                <c:pt idx="2541">
                  <c:v>3.7</c:v>
                </c:pt>
                <c:pt idx="2542">
                  <c:v>3.6</c:v>
                </c:pt>
                <c:pt idx="2543">
                  <c:v>3.6</c:v>
                </c:pt>
                <c:pt idx="2544">
                  <c:v>3.6</c:v>
                </c:pt>
                <c:pt idx="2545">
                  <c:v>3.6</c:v>
                </c:pt>
                <c:pt idx="2546">
                  <c:v>3.6</c:v>
                </c:pt>
                <c:pt idx="2547">
                  <c:v>3.6</c:v>
                </c:pt>
                <c:pt idx="2548">
                  <c:v>3.6</c:v>
                </c:pt>
                <c:pt idx="2549">
                  <c:v>3.6</c:v>
                </c:pt>
                <c:pt idx="2550">
                  <c:v>3.6</c:v>
                </c:pt>
                <c:pt idx="2551">
                  <c:v>3.6</c:v>
                </c:pt>
                <c:pt idx="2552">
                  <c:v>3.6</c:v>
                </c:pt>
                <c:pt idx="2553">
                  <c:v>3.6</c:v>
                </c:pt>
                <c:pt idx="2554">
                  <c:v>3.6</c:v>
                </c:pt>
                <c:pt idx="2555">
                  <c:v>3.6</c:v>
                </c:pt>
                <c:pt idx="2556">
                  <c:v>3.6</c:v>
                </c:pt>
                <c:pt idx="2557">
                  <c:v>3.6</c:v>
                </c:pt>
                <c:pt idx="2558">
                  <c:v>3.6</c:v>
                </c:pt>
                <c:pt idx="2559">
                  <c:v>3.6</c:v>
                </c:pt>
                <c:pt idx="2560">
                  <c:v>3.6</c:v>
                </c:pt>
                <c:pt idx="2561">
                  <c:v>3.6</c:v>
                </c:pt>
                <c:pt idx="2562">
                  <c:v>3.6</c:v>
                </c:pt>
                <c:pt idx="2563">
                  <c:v>3.6</c:v>
                </c:pt>
                <c:pt idx="2564">
                  <c:v>3.6</c:v>
                </c:pt>
                <c:pt idx="2565">
                  <c:v>3.6</c:v>
                </c:pt>
                <c:pt idx="2566">
                  <c:v>3.6</c:v>
                </c:pt>
                <c:pt idx="2567">
                  <c:v>3.6</c:v>
                </c:pt>
                <c:pt idx="2568">
                  <c:v>3.6</c:v>
                </c:pt>
                <c:pt idx="2569">
                  <c:v>3.6</c:v>
                </c:pt>
                <c:pt idx="2570">
                  <c:v>3.6</c:v>
                </c:pt>
                <c:pt idx="2571">
                  <c:v>3.6</c:v>
                </c:pt>
                <c:pt idx="2572">
                  <c:v>3.6</c:v>
                </c:pt>
                <c:pt idx="2573">
                  <c:v>3.6</c:v>
                </c:pt>
                <c:pt idx="2574">
                  <c:v>3.6</c:v>
                </c:pt>
                <c:pt idx="2575">
                  <c:v>3.6</c:v>
                </c:pt>
                <c:pt idx="2576">
                  <c:v>3.6</c:v>
                </c:pt>
                <c:pt idx="2577">
                  <c:v>3.6</c:v>
                </c:pt>
                <c:pt idx="2578">
                  <c:v>3.6</c:v>
                </c:pt>
                <c:pt idx="2579">
                  <c:v>3.6</c:v>
                </c:pt>
                <c:pt idx="2580">
                  <c:v>3.6</c:v>
                </c:pt>
                <c:pt idx="2581">
                  <c:v>3.6</c:v>
                </c:pt>
                <c:pt idx="2582">
                  <c:v>3.6</c:v>
                </c:pt>
                <c:pt idx="2583">
                  <c:v>3.6</c:v>
                </c:pt>
                <c:pt idx="2584">
                  <c:v>3.6</c:v>
                </c:pt>
                <c:pt idx="2585">
                  <c:v>3.6</c:v>
                </c:pt>
                <c:pt idx="2586">
                  <c:v>3.6</c:v>
                </c:pt>
                <c:pt idx="2587">
                  <c:v>3.6</c:v>
                </c:pt>
                <c:pt idx="2588">
                  <c:v>3.6</c:v>
                </c:pt>
                <c:pt idx="2589">
                  <c:v>3.6</c:v>
                </c:pt>
                <c:pt idx="2590">
                  <c:v>3.6</c:v>
                </c:pt>
                <c:pt idx="2591">
                  <c:v>3.6</c:v>
                </c:pt>
                <c:pt idx="2592">
                  <c:v>3.6</c:v>
                </c:pt>
                <c:pt idx="2593">
                  <c:v>3.6</c:v>
                </c:pt>
                <c:pt idx="2594">
                  <c:v>3.6</c:v>
                </c:pt>
                <c:pt idx="2595">
                  <c:v>3.6</c:v>
                </c:pt>
                <c:pt idx="2596">
                  <c:v>3.6</c:v>
                </c:pt>
                <c:pt idx="2597">
                  <c:v>3.6</c:v>
                </c:pt>
                <c:pt idx="2598">
                  <c:v>3.6</c:v>
                </c:pt>
                <c:pt idx="2599">
                  <c:v>3.6</c:v>
                </c:pt>
                <c:pt idx="2600">
                  <c:v>3.6</c:v>
                </c:pt>
                <c:pt idx="2601">
                  <c:v>3.6</c:v>
                </c:pt>
                <c:pt idx="2602">
                  <c:v>3.6</c:v>
                </c:pt>
                <c:pt idx="2603">
                  <c:v>3.6</c:v>
                </c:pt>
                <c:pt idx="2604">
                  <c:v>3.6</c:v>
                </c:pt>
                <c:pt idx="2605">
                  <c:v>3.6</c:v>
                </c:pt>
                <c:pt idx="2606">
                  <c:v>3.6</c:v>
                </c:pt>
                <c:pt idx="2607">
                  <c:v>3.6</c:v>
                </c:pt>
                <c:pt idx="2608">
                  <c:v>3.6</c:v>
                </c:pt>
                <c:pt idx="2609">
                  <c:v>3.6</c:v>
                </c:pt>
                <c:pt idx="2610">
                  <c:v>3.6</c:v>
                </c:pt>
                <c:pt idx="2611">
                  <c:v>3.6</c:v>
                </c:pt>
                <c:pt idx="2612">
                  <c:v>3.6</c:v>
                </c:pt>
                <c:pt idx="2613">
                  <c:v>3.6</c:v>
                </c:pt>
                <c:pt idx="2614">
                  <c:v>3.6</c:v>
                </c:pt>
                <c:pt idx="2615">
                  <c:v>3.6</c:v>
                </c:pt>
                <c:pt idx="2616">
                  <c:v>3.6</c:v>
                </c:pt>
                <c:pt idx="2617">
                  <c:v>3.6</c:v>
                </c:pt>
                <c:pt idx="2618">
                  <c:v>3.6</c:v>
                </c:pt>
                <c:pt idx="2619">
                  <c:v>3.6</c:v>
                </c:pt>
                <c:pt idx="2620">
                  <c:v>3.6</c:v>
                </c:pt>
                <c:pt idx="2621">
                  <c:v>3.6</c:v>
                </c:pt>
                <c:pt idx="2622">
                  <c:v>3.6</c:v>
                </c:pt>
                <c:pt idx="2623">
                  <c:v>3.6</c:v>
                </c:pt>
                <c:pt idx="2624">
                  <c:v>3.6</c:v>
                </c:pt>
                <c:pt idx="2625">
                  <c:v>3.6</c:v>
                </c:pt>
                <c:pt idx="2626">
                  <c:v>3.6</c:v>
                </c:pt>
                <c:pt idx="2627">
                  <c:v>3.6</c:v>
                </c:pt>
                <c:pt idx="2628">
                  <c:v>3.6</c:v>
                </c:pt>
                <c:pt idx="2629">
                  <c:v>3.6</c:v>
                </c:pt>
                <c:pt idx="2630">
                  <c:v>3.6</c:v>
                </c:pt>
                <c:pt idx="2631">
                  <c:v>3.6</c:v>
                </c:pt>
                <c:pt idx="2632">
                  <c:v>3.6</c:v>
                </c:pt>
                <c:pt idx="2633">
                  <c:v>3.6</c:v>
                </c:pt>
                <c:pt idx="2634">
                  <c:v>3.6</c:v>
                </c:pt>
                <c:pt idx="2635">
                  <c:v>3.6</c:v>
                </c:pt>
                <c:pt idx="2636">
                  <c:v>3.6</c:v>
                </c:pt>
                <c:pt idx="2637">
                  <c:v>3.6</c:v>
                </c:pt>
                <c:pt idx="2638">
                  <c:v>3.6</c:v>
                </c:pt>
                <c:pt idx="2639">
                  <c:v>3.6</c:v>
                </c:pt>
                <c:pt idx="2640">
                  <c:v>3.6</c:v>
                </c:pt>
                <c:pt idx="2641">
                  <c:v>3.6</c:v>
                </c:pt>
                <c:pt idx="2642">
                  <c:v>3.6</c:v>
                </c:pt>
                <c:pt idx="2643">
                  <c:v>3.6</c:v>
                </c:pt>
                <c:pt idx="2644">
                  <c:v>3.6</c:v>
                </c:pt>
                <c:pt idx="2645">
                  <c:v>3.6</c:v>
                </c:pt>
                <c:pt idx="2646">
                  <c:v>3.6</c:v>
                </c:pt>
                <c:pt idx="2647">
                  <c:v>3.6</c:v>
                </c:pt>
                <c:pt idx="2648">
                  <c:v>3.6</c:v>
                </c:pt>
                <c:pt idx="2649">
                  <c:v>3.6</c:v>
                </c:pt>
                <c:pt idx="2650">
                  <c:v>3.6</c:v>
                </c:pt>
                <c:pt idx="2651">
                  <c:v>3.6</c:v>
                </c:pt>
                <c:pt idx="2652">
                  <c:v>3.6</c:v>
                </c:pt>
                <c:pt idx="2653">
                  <c:v>3.6</c:v>
                </c:pt>
                <c:pt idx="2654">
                  <c:v>3.6</c:v>
                </c:pt>
                <c:pt idx="2655">
                  <c:v>3.6</c:v>
                </c:pt>
                <c:pt idx="2656">
                  <c:v>3.6</c:v>
                </c:pt>
                <c:pt idx="2657">
                  <c:v>3.6</c:v>
                </c:pt>
                <c:pt idx="2658">
                  <c:v>3.6</c:v>
                </c:pt>
                <c:pt idx="2659">
                  <c:v>3.6</c:v>
                </c:pt>
                <c:pt idx="2660">
                  <c:v>3.6</c:v>
                </c:pt>
                <c:pt idx="2661">
                  <c:v>3.6</c:v>
                </c:pt>
                <c:pt idx="2662">
                  <c:v>3.6</c:v>
                </c:pt>
                <c:pt idx="2663">
                  <c:v>3.6</c:v>
                </c:pt>
                <c:pt idx="2664">
                  <c:v>3.6</c:v>
                </c:pt>
                <c:pt idx="2665">
                  <c:v>3.6</c:v>
                </c:pt>
                <c:pt idx="2666">
                  <c:v>3.6</c:v>
                </c:pt>
                <c:pt idx="2667">
                  <c:v>3.6</c:v>
                </c:pt>
                <c:pt idx="2668">
                  <c:v>3.6</c:v>
                </c:pt>
                <c:pt idx="2669">
                  <c:v>3.6</c:v>
                </c:pt>
                <c:pt idx="2670">
                  <c:v>3.6</c:v>
                </c:pt>
                <c:pt idx="2671">
                  <c:v>3.6</c:v>
                </c:pt>
                <c:pt idx="2672">
                  <c:v>3.6</c:v>
                </c:pt>
                <c:pt idx="2673">
                  <c:v>3.6</c:v>
                </c:pt>
                <c:pt idx="2674">
                  <c:v>3.6</c:v>
                </c:pt>
                <c:pt idx="2675">
                  <c:v>3.6</c:v>
                </c:pt>
                <c:pt idx="2676">
                  <c:v>3.6</c:v>
                </c:pt>
                <c:pt idx="2677">
                  <c:v>3.6</c:v>
                </c:pt>
                <c:pt idx="2678">
                  <c:v>3.6</c:v>
                </c:pt>
                <c:pt idx="2679">
                  <c:v>3.6</c:v>
                </c:pt>
                <c:pt idx="2680">
                  <c:v>3.6</c:v>
                </c:pt>
                <c:pt idx="2681">
                  <c:v>3.6</c:v>
                </c:pt>
                <c:pt idx="2682">
                  <c:v>3.6</c:v>
                </c:pt>
                <c:pt idx="2683">
                  <c:v>3.6</c:v>
                </c:pt>
                <c:pt idx="2684">
                  <c:v>3.6</c:v>
                </c:pt>
                <c:pt idx="2685">
                  <c:v>3.6</c:v>
                </c:pt>
                <c:pt idx="2686">
                  <c:v>3.6</c:v>
                </c:pt>
                <c:pt idx="2687">
                  <c:v>3.6</c:v>
                </c:pt>
                <c:pt idx="2688">
                  <c:v>3.6</c:v>
                </c:pt>
                <c:pt idx="2689">
                  <c:v>3.6</c:v>
                </c:pt>
                <c:pt idx="2690">
                  <c:v>3.6</c:v>
                </c:pt>
                <c:pt idx="2691">
                  <c:v>3.6</c:v>
                </c:pt>
                <c:pt idx="2692">
                  <c:v>3.6</c:v>
                </c:pt>
                <c:pt idx="2693">
                  <c:v>3.6</c:v>
                </c:pt>
                <c:pt idx="2694">
                  <c:v>3.6</c:v>
                </c:pt>
                <c:pt idx="2695">
                  <c:v>3.6</c:v>
                </c:pt>
                <c:pt idx="2696">
                  <c:v>3.6</c:v>
                </c:pt>
                <c:pt idx="2697">
                  <c:v>3.6</c:v>
                </c:pt>
                <c:pt idx="2698">
                  <c:v>3.6</c:v>
                </c:pt>
                <c:pt idx="2699">
                  <c:v>3.6</c:v>
                </c:pt>
                <c:pt idx="2700">
                  <c:v>3.6</c:v>
                </c:pt>
                <c:pt idx="2701">
                  <c:v>3.6</c:v>
                </c:pt>
                <c:pt idx="2702">
                  <c:v>3.6</c:v>
                </c:pt>
                <c:pt idx="2703">
                  <c:v>3.6</c:v>
                </c:pt>
                <c:pt idx="2704">
                  <c:v>3.6</c:v>
                </c:pt>
                <c:pt idx="2705">
                  <c:v>3.6</c:v>
                </c:pt>
                <c:pt idx="2706">
                  <c:v>3.6</c:v>
                </c:pt>
                <c:pt idx="2707">
                  <c:v>3.6</c:v>
                </c:pt>
                <c:pt idx="2708">
                  <c:v>3.6</c:v>
                </c:pt>
                <c:pt idx="2709">
                  <c:v>3.6</c:v>
                </c:pt>
                <c:pt idx="2710">
                  <c:v>3.6</c:v>
                </c:pt>
                <c:pt idx="2711">
                  <c:v>3.6</c:v>
                </c:pt>
                <c:pt idx="2712">
                  <c:v>3.6</c:v>
                </c:pt>
                <c:pt idx="2713">
                  <c:v>3.6</c:v>
                </c:pt>
                <c:pt idx="2714">
                  <c:v>3.6</c:v>
                </c:pt>
                <c:pt idx="2715">
                  <c:v>3.6</c:v>
                </c:pt>
                <c:pt idx="2716">
                  <c:v>3.6</c:v>
                </c:pt>
                <c:pt idx="2717">
                  <c:v>3.6</c:v>
                </c:pt>
                <c:pt idx="2718">
                  <c:v>3.6</c:v>
                </c:pt>
                <c:pt idx="2719">
                  <c:v>3.6</c:v>
                </c:pt>
                <c:pt idx="2720">
                  <c:v>3.6</c:v>
                </c:pt>
                <c:pt idx="2721">
                  <c:v>3.6</c:v>
                </c:pt>
                <c:pt idx="2722">
                  <c:v>3.6</c:v>
                </c:pt>
                <c:pt idx="2723">
                  <c:v>3.6</c:v>
                </c:pt>
                <c:pt idx="2724">
                  <c:v>3.6</c:v>
                </c:pt>
                <c:pt idx="2725">
                  <c:v>3.6</c:v>
                </c:pt>
                <c:pt idx="2726">
                  <c:v>3.6</c:v>
                </c:pt>
                <c:pt idx="2727">
                  <c:v>3.6</c:v>
                </c:pt>
                <c:pt idx="2728">
                  <c:v>3.6</c:v>
                </c:pt>
                <c:pt idx="2729">
                  <c:v>3.6</c:v>
                </c:pt>
                <c:pt idx="2730">
                  <c:v>3.6</c:v>
                </c:pt>
                <c:pt idx="2731">
                  <c:v>3.6</c:v>
                </c:pt>
                <c:pt idx="2732">
                  <c:v>3.6</c:v>
                </c:pt>
                <c:pt idx="2733">
                  <c:v>3.6</c:v>
                </c:pt>
                <c:pt idx="2734">
                  <c:v>3.6</c:v>
                </c:pt>
                <c:pt idx="2735">
                  <c:v>3.6</c:v>
                </c:pt>
                <c:pt idx="2736">
                  <c:v>3.6</c:v>
                </c:pt>
                <c:pt idx="2737">
                  <c:v>3.6</c:v>
                </c:pt>
                <c:pt idx="2738">
                  <c:v>3.6</c:v>
                </c:pt>
                <c:pt idx="2739">
                  <c:v>3.6</c:v>
                </c:pt>
                <c:pt idx="2740">
                  <c:v>3.6</c:v>
                </c:pt>
                <c:pt idx="2741">
                  <c:v>3.6</c:v>
                </c:pt>
                <c:pt idx="2742">
                  <c:v>3.6</c:v>
                </c:pt>
                <c:pt idx="2743">
                  <c:v>3.6</c:v>
                </c:pt>
                <c:pt idx="2744">
                  <c:v>3.6</c:v>
                </c:pt>
                <c:pt idx="2745">
                  <c:v>3.6</c:v>
                </c:pt>
                <c:pt idx="2746">
                  <c:v>3.6</c:v>
                </c:pt>
                <c:pt idx="2747">
                  <c:v>3.6</c:v>
                </c:pt>
                <c:pt idx="2748">
                  <c:v>3.6</c:v>
                </c:pt>
                <c:pt idx="2749">
                  <c:v>3.6</c:v>
                </c:pt>
                <c:pt idx="2750">
                  <c:v>3.6</c:v>
                </c:pt>
                <c:pt idx="2751">
                  <c:v>3.6</c:v>
                </c:pt>
                <c:pt idx="2752">
                  <c:v>3.6</c:v>
                </c:pt>
                <c:pt idx="2753">
                  <c:v>3.6</c:v>
                </c:pt>
                <c:pt idx="2754">
                  <c:v>3.6</c:v>
                </c:pt>
                <c:pt idx="2755">
                  <c:v>3.6</c:v>
                </c:pt>
                <c:pt idx="2756">
                  <c:v>3.6</c:v>
                </c:pt>
                <c:pt idx="2757">
                  <c:v>3.6</c:v>
                </c:pt>
                <c:pt idx="2758">
                  <c:v>3.6</c:v>
                </c:pt>
                <c:pt idx="2759">
                  <c:v>3.6</c:v>
                </c:pt>
                <c:pt idx="2760">
                  <c:v>3.6</c:v>
                </c:pt>
                <c:pt idx="2761">
                  <c:v>3.6</c:v>
                </c:pt>
                <c:pt idx="2762">
                  <c:v>3.6</c:v>
                </c:pt>
                <c:pt idx="2763">
                  <c:v>3.6</c:v>
                </c:pt>
                <c:pt idx="2764">
                  <c:v>3.6</c:v>
                </c:pt>
                <c:pt idx="2765">
                  <c:v>3.6</c:v>
                </c:pt>
                <c:pt idx="2766">
                  <c:v>3.6</c:v>
                </c:pt>
                <c:pt idx="2767">
                  <c:v>3.6</c:v>
                </c:pt>
                <c:pt idx="2768">
                  <c:v>3.6</c:v>
                </c:pt>
                <c:pt idx="2769">
                  <c:v>3.6</c:v>
                </c:pt>
                <c:pt idx="2770">
                  <c:v>3.6</c:v>
                </c:pt>
                <c:pt idx="2771">
                  <c:v>3.6</c:v>
                </c:pt>
                <c:pt idx="2772">
                  <c:v>3.6</c:v>
                </c:pt>
                <c:pt idx="2773">
                  <c:v>3.6</c:v>
                </c:pt>
                <c:pt idx="2774">
                  <c:v>3.6</c:v>
                </c:pt>
                <c:pt idx="2775">
                  <c:v>3.6</c:v>
                </c:pt>
                <c:pt idx="2776">
                  <c:v>3.6</c:v>
                </c:pt>
                <c:pt idx="2777">
                  <c:v>3.6</c:v>
                </c:pt>
                <c:pt idx="2778">
                  <c:v>3.6</c:v>
                </c:pt>
                <c:pt idx="2779">
                  <c:v>3.6</c:v>
                </c:pt>
                <c:pt idx="2780">
                  <c:v>3.6</c:v>
                </c:pt>
                <c:pt idx="2781">
                  <c:v>3.6</c:v>
                </c:pt>
                <c:pt idx="2782">
                  <c:v>3.6</c:v>
                </c:pt>
                <c:pt idx="2783">
                  <c:v>3.6</c:v>
                </c:pt>
                <c:pt idx="2784">
                  <c:v>3.6</c:v>
                </c:pt>
                <c:pt idx="2785">
                  <c:v>3.6</c:v>
                </c:pt>
                <c:pt idx="2786">
                  <c:v>3.6</c:v>
                </c:pt>
                <c:pt idx="2787">
                  <c:v>3.6</c:v>
                </c:pt>
                <c:pt idx="2788">
                  <c:v>3.6</c:v>
                </c:pt>
                <c:pt idx="2789">
                  <c:v>3.6</c:v>
                </c:pt>
                <c:pt idx="2790">
                  <c:v>3.6</c:v>
                </c:pt>
                <c:pt idx="2791">
                  <c:v>3.6</c:v>
                </c:pt>
                <c:pt idx="2792">
                  <c:v>3.6</c:v>
                </c:pt>
                <c:pt idx="2793">
                  <c:v>3.6</c:v>
                </c:pt>
                <c:pt idx="2794">
                  <c:v>3.6</c:v>
                </c:pt>
                <c:pt idx="2795">
                  <c:v>3.6</c:v>
                </c:pt>
                <c:pt idx="2796">
                  <c:v>3.6</c:v>
                </c:pt>
                <c:pt idx="2797">
                  <c:v>3.6</c:v>
                </c:pt>
                <c:pt idx="2798">
                  <c:v>3.6</c:v>
                </c:pt>
                <c:pt idx="2799">
                  <c:v>3.6</c:v>
                </c:pt>
                <c:pt idx="2800">
                  <c:v>3.6</c:v>
                </c:pt>
                <c:pt idx="2801">
                  <c:v>3.6</c:v>
                </c:pt>
                <c:pt idx="2802">
                  <c:v>3.6</c:v>
                </c:pt>
                <c:pt idx="2803">
                  <c:v>3.6</c:v>
                </c:pt>
                <c:pt idx="2804">
                  <c:v>3.6</c:v>
                </c:pt>
                <c:pt idx="2805">
                  <c:v>3.6</c:v>
                </c:pt>
                <c:pt idx="2806">
                  <c:v>3.6</c:v>
                </c:pt>
                <c:pt idx="2807">
                  <c:v>3.6</c:v>
                </c:pt>
                <c:pt idx="2808">
                  <c:v>3.6</c:v>
                </c:pt>
                <c:pt idx="2809">
                  <c:v>3.6</c:v>
                </c:pt>
                <c:pt idx="2810">
                  <c:v>3.6</c:v>
                </c:pt>
                <c:pt idx="2811">
                  <c:v>3.6</c:v>
                </c:pt>
                <c:pt idx="2812">
                  <c:v>3.6</c:v>
                </c:pt>
                <c:pt idx="2813">
                  <c:v>3.6</c:v>
                </c:pt>
                <c:pt idx="2814">
                  <c:v>3.6</c:v>
                </c:pt>
                <c:pt idx="2815">
                  <c:v>3.6</c:v>
                </c:pt>
                <c:pt idx="2816">
                  <c:v>3.6</c:v>
                </c:pt>
                <c:pt idx="2817">
                  <c:v>3.6</c:v>
                </c:pt>
                <c:pt idx="2818">
                  <c:v>3.6</c:v>
                </c:pt>
                <c:pt idx="2819">
                  <c:v>3.6</c:v>
                </c:pt>
                <c:pt idx="2820">
                  <c:v>3.6</c:v>
                </c:pt>
                <c:pt idx="2821">
                  <c:v>3.6</c:v>
                </c:pt>
                <c:pt idx="2822">
                  <c:v>3.6</c:v>
                </c:pt>
                <c:pt idx="2823">
                  <c:v>3.6</c:v>
                </c:pt>
                <c:pt idx="2824">
                  <c:v>3.6</c:v>
                </c:pt>
                <c:pt idx="2825">
                  <c:v>3.6</c:v>
                </c:pt>
                <c:pt idx="2826">
                  <c:v>3.6</c:v>
                </c:pt>
                <c:pt idx="2827">
                  <c:v>3.6</c:v>
                </c:pt>
                <c:pt idx="2828">
                  <c:v>3.6</c:v>
                </c:pt>
                <c:pt idx="2829">
                  <c:v>3.6</c:v>
                </c:pt>
                <c:pt idx="2830">
                  <c:v>3.6</c:v>
                </c:pt>
                <c:pt idx="2831">
                  <c:v>3.6</c:v>
                </c:pt>
                <c:pt idx="2832">
                  <c:v>3.6</c:v>
                </c:pt>
                <c:pt idx="2833">
                  <c:v>3.6</c:v>
                </c:pt>
                <c:pt idx="2834">
                  <c:v>3.6</c:v>
                </c:pt>
                <c:pt idx="2835">
                  <c:v>3.6</c:v>
                </c:pt>
                <c:pt idx="2836">
                  <c:v>3.6</c:v>
                </c:pt>
                <c:pt idx="2837">
                  <c:v>3.6</c:v>
                </c:pt>
                <c:pt idx="2838">
                  <c:v>3.6</c:v>
                </c:pt>
                <c:pt idx="2839">
                  <c:v>3.6</c:v>
                </c:pt>
                <c:pt idx="2840">
                  <c:v>3.6</c:v>
                </c:pt>
                <c:pt idx="2841">
                  <c:v>3.6</c:v>
                </c:pt>
                <c:pt idx="2842">
                  <c:v>3.6</c:v>
                </c:pt>
                <c:pt idx="2843">
                  <c:v>3.6</c:v>
                </c:pt>
                <c:pt idx="2844">
                  <c:v>3.6</c:v>
                </c:pt>
                <c:pt idx="2845">
                  <c:v>3.6</c:v>
                </c:pt>
                <c:pt idx="2846">
                  <c:v>3.6</c:v>
                </c:pt>
                <c:pt idx="2847">
                  <c:v>3.6</c:v>
                </c:pt>
                <c:pt idx="2848">
                  <c:v>3.6</c:v>
                </c:pt>
                <c:pt idx="2849">
                  <c:v>3.6</c:v>
                </c:pt>
                <c:pt idx="2850">
                  <c:v>3.6</c:v>
                </c:pt>
                <c:pt idx="2851">
                  <c:v>3.6</c:v>
                </c:pt>
                <c:pt idx="2852">
                  <c:v>3.6</c:v>
                </c:pt>
                <c:pt idx="2853">
                  <c:v>3.6</c:v>
                </c:pt>
                <c:pt idx="2854">
                  <c:v>3.6</c:v>
                </c:pt>
                <c:pt idx="2855">
                  <c:v>3.6</c:v>
                </c:pt>
                <c:pt idx="2856">
                  <c:v>3.6</c:v>
                </c:pt>
                <c:pt idx="2857">
                  <c:v>3.6</c:v>
                </c:pt>
                <c:pt idx="2858">
                  <c:v>3.6</c:v>
                </c:pt>
                <c:pt idx="2859">
                  <c:v>3.6</c:v>
                </c:pt>
                <c:pt idx="2860">
                  <c:v>3.6</c:v>
                </c:pt>
                <c:pt idx="2861">
                  <c:v>3.6</c:v>
                </c:pt>
                <c:pt idx="2862">
                  <c:v>3.6</c:v>
                </c:pt>
                <c:pt idx="2863">
                  <c:v>3.6</c:v>
                </c:pt>
                <c:pt idx="2864">
                  <c:v>3.6</c:v>
                </c:pt>
                <c:pt idx="2865">
                  <c:v>3.6</c:v>
                </c:pt>
                <c:pt idx="2866">
                  <c:v>3.6</c:v>
                </c:pt>
                <c:pt idx="2867">
                  <c:v>3.6</c:v>
                </c:pt>
                <c:pt idx="2868">
                  <c:v>3.6</c:v>
                </c:pt>
                <c:pt idx="2869">
                  <c:v>3.6</c:v>
                </c:pt>
                <c:pt idx="2870">
                  <c:v>3.6</c:v>
                </c:pt>
                <c:pt idx="2871">
                  <c:v>3.6</c:v>
                </c:pt>
                <c:pt idx="2872">
                  <c:v>3.6</c:v>
                </c:pt>
                <c:pt idx="2873">
                  <c:v>3.6</c:v>
                </c:pt>
                <c:pt idx="2874">
                  <c:v>3.6</c:v>
                </c:pt>
                <c:pt idx="2875">
                  <c:v>3.6</c:v>
                </c:pt>
                <c:pt idx="2876">
                  <c:v>3.6</c:v>
                </c:pt>
                <c:pt idx="2877">
                  <c:v>3.6</c:v>
                </c:pt>
                <c:pt idx="2878">
                  <c:v>3.6</c:v>
                </c:pt>
                <c:pt idx="2879">
                  <c:v>3.6</c:v>
                </c:pt>
                <c:pt idx="2880">
                  <c:v>3.6</c:v>
                </c:pt>
                <c:pt idx="2881">
                  <c:v>3.6</c:v>
                </c:pt>
                <c:pt idx="2882">
                  <c:v>3.6</c:v>
                </c:pt>
                <c:pt idx="2883">
                  <c:v>3.6</c:v>
                </c:pt>
                <c:pt idx="2884">
                  <c:v>3.6</c:v>
                </c:pt>
                <c:pt idx="2885">
                  <c:v>3.6</c:v>
                </c:pt>
                <c:pt idx="2886">
                  <c:v>3.6</c:v>
                </c:pt>
                <c:pt idx="2887">
                  <c:v>3.6</c:v>
                </c:pt>
                <c:pt idx="2888">
                  <c:v>3.6</c:v>
                </c:pt>
                <c:pt idx="2889">
                  <c:v>3.6</c:v>
                </c:pt>
                <c:pt idx="2890">
                  <c:v>3.6</c:v>
                </c:pt>
                <c:pt idx="2891">
                  <c:v>3.6</c:v>
                </c:pt>
                <c:pt idx="2892">
                  <c:v>3.6</c:v>
                </c:pt>
                <c:pt idx="2893">
                  <c:v>3.6</c:v>
                </c:pt>
                <c:pt idx="2894">
                  <c:v>3.6</c:v>
                </c:pt>
                <c:pt idx="2895">
                  <c:v>3.6</c:v>
                </c:pt>
                <c:pt idx="2896">
                  <c:v>3.6</c:v>
                </c:pt>
                <c:pt idx="2897">
                  <c:v>3.6</c:v>
                </c:pt>
                <c:pt idx="2898">
                  <c:v>3.6</c:v>
                </c:pt>
                <c:pt idx="2899">
                  <c:v>3.6</c:v>
                </c:pt>
                <c:pt idx="2900">
                  <c:v>3.6</c:v>
                </c:pt>
                <c:pt idx="2901">
                  <c:v>3.6</c:v>
                </c:pt>
                <c:pt idx="2902">
                  <c:v>3.6</c:v>
                </c:pt>
                <c:pt idx="2903">
                  <c:v>3.6</c:v>
                </c:pt>
                <c:pt idx="2904">
                  <c:v>3.6</c:v>
                </c:pt>
                <c:pt idx="2905">
                  <c:v>3.6</c:v>
                </c:pt>
                <c:pt idx="2906">
                  <c:v>3.6</c:v>
                </c:pt>
                <c:pt idx="2907">
                  <c:v>3.6</c:v>
                </c:pt>
                <c:pt idx="2908">
                  <c:v>3.6</c:v>
                </c:pt>
                <c:pt idx="2909">
                  <c:v>3.6</c:v>
                </c:pt>
                <c:pt idx="2910">
                  <c:v>3.6</c:v>
                </c:pt>
                <c:pt idx="2911">
                  <c:v>3.6</c:v>
                </c:pt>
                <c:pt idx="2912">
                  <c:v>3.6</c:v>
                </c:pt>
                <c:pt idx="2913">
                  <c:v>3.6</c:v>
                </c:pt>
                <c:pt idx="2914">
                  <c:v>3.6</c:v>
                </c:pt>
                <c:pt idx="2915">
                  <c:v>3.6</c:v>
                </c:pt>
                <c:pt idx="2916">
                  <c:v>3.6</c:v>
                </c:pt>
                <c:pt idx="2917">
                  <c:v>3.6</c:v>
                </c:pt>
                <c:pt idx="2918">
                  <c:v>3.6</c:v>
                </c:pt>
                <c:pt idx="2919">
                  <c:v>3.6</c:v>
                </c:pt>
                <c:pt idx="2920">
                  <c:v>3.6</c:v>
                </c:pt>
                <c:pt idx="2921">
                  <c:v>3.6</c:v>
                </c:pt>
                <c:pt idx="2922">
                  <c:v>3.6</c:v>
                </c:pt>
                <c:pt idx="2923">
                  <c:v>3.6</c:v>
                </c:pt>
                <c:pt idx="2924">
                  <c:v>3.6</c:v>
                </c:pt>
                <c:pt idx="2925">
                  <c:v>3.6</c:v>
                </c:pt>
                <c:pt idx="2926">
                  <c:v>3.6</c:v>
                </c:pt>
                <c:pt idx="2927">
                  <c:v>3.6</c:v>
                </c:pt>
                <c:pt idx="2928">
                  <c:v>3.6</c:v>
                </c:pt>
                <c:pt idx="2929">
                  <c:v>3.6</c:v>
                </c:pt>
                <c:pt idx="2930">
                  <c:v>3.6</c:v>
                </c:pt>
                <c:pt idx="2931">
                  <c:v>3.6</c:v>
                </c:pt>
                <c:pt idx="2932">
                  <c:v>3.6</c:v>
                </c:pt>
                <c:pt idx="2933">
                  <c:v>3.6</c:v>
                </c:pt>
                <c:pt idx="2934">
                  <c:v>3.6</c:v>
                </c:pt>
                <c:pt idx="2935">
                  <c:v>3.6</c:v>
                </c:pt>
                <c:pt idx="2936">
                  <c:v>3.6</c:v>
                </c:pt>
                <c:pt idx="2937">
                  <c:v>3.6</c:v>
                </c:pt>
                <c:pt idx="2938">
                  <c:v>3.6</c:v>
                </c:pt>
                <c:pt idx="2939">
                  <c:v>3.6</c:v>
                </c:pt>
                <c:pt idx="2940">
                  <c:v>3.6</c:v>
                </c:pt>
                <c:pt idx="2941">
                  <c:v>3.6</c:v>
                </c:pt>
                <c:pt idx="2942">
                  <c:v>3.6</c:v>
                </c:pt>
                <c:pt idx="2943">
                  <c:v>3.6</c:v>
                </c:pt>
                <c:pt idx="2944">
                  <c:v>3.6</c:v>
                </c:pt>
                <c:pt idx="2945">
                  <c:v>3.6</c:v>
                </c:pt>
                <c:pt idx="2946">
                  <c:v>3.6</c:v>
                </c:pt>
                <c:pt idx="2947">
                  <c:v>3.6</c:v>
                </c:pt>
                <c:pt idx="2948">
                  <c:v>3.6</c:v>
                </c:pt>
                <c:pt idx="2949">
                  <c:v>3.6</c:v>
                </c:pt>
                <c:pt idx="2950">
                  <c:v>3.6</c:v>
                </c:pt>
                <c:pt idx="2951">
                  <c:v>3.6</c:v>
                </c:pt>
                <c:pt idx="2952">
                  <c:v>3.6</c:v>
                </c:pt>
                <c:pt idx="2953">
                  <c:v>3.6</c:v>
                </c:pt>
                <c:pt idx="2954">
                  <c:v>3.6</c:v>
                </c:pt>
                <c:pt idx="2955">
                  <c:v>3.6</c:v>
                </c:pt>
                <c:pt idx="2956">
                  <c:v>3.6</c:v>
                </c:pt>
                <c:pt idx="2957">
                  <c:v>3.6</c:v>
                </c:pt>
                <c:pt idx="2958">
                  <c:v>3.6</c:v>
                </c:pt>
                <c:pt idx="2959">
                  <c:v>3.6</c:v>
                </c:pt>
                <c:pt idx="2960">
                  <c:v>3.6</c:v>
                </c:pt>
                <c:pt idx="2961">
                  <c:v>3.6</c:v>
                </c:pt>
                <c:pt idx="2962">
                  <c:v>3.6</c:v>
                </c:pt>
                <c:pt idx="2963">
                  <c:v>3.6</c:v>
                </c:pt>
                <c:pt idx="2964">
                  <c:v>3.6</c:v>
                </c:pt>
                <c:pt idx="2965">
                  <c:v>3.6</c:v>
                </c:pt>
                <c:pt idx="2966">
                  <c:v>3.6</c:v>
                </c:pt>
                <c:pt idx="2967">
                  <c:v>3.6</c:v>
                </c:pt>
                <c:pt idx="2968">
                  <c:v>3.6</c:v>
                </c:pt>
                <c:pt idx="2969">
                  <c:v>3.6</c:v>
                </c:pt>
                <c:pt idx="2970">
                  <c:v>3.6</c:v>
                </c:pt>
                <c:pt idx="2971">
                  <c:v>3.6</c:v>
                </c:pt>
                <c:pt idx="2972">
                  <c:v>3.6</c:v>
                </c:pt>
                <c:pt idx="2973">
                  <c:v>3.6</c:v>
                </c:pt>
                <c:pt idx="2974">
                  <c:v>3.6</c:v>
                </c:pt>
                <c:pt idx="2975">
                  <c:v>3.6</c:v>
                </c:pt>
                <c:pt idx="2976">
                  <c:v>3.6</c:v>
                </c:pt>
                <c:pt idx="2977">
                  <c:v>3.6</c:v>
                </c:pt>
                <c:pt idx="2978">
                  <c:v>3.6</c:v>
                </c:pt>
                <c:pt idx="2979">
                  <c:v>3.6</c:v>
                </c:pt>
                <c:pt idx="2980">
                  <c:v>3.6</c:v>
                </c:pt>
                <c:pt idx="2981">
                  <c:v>3.6</c:v>
                </c:pt>
                <c:pt idx="2982">
                  <c:v>3.6</c:v>
                </c:pt>
                <c:pt idx="2983">
                  <c:v>3.6</c:v>
                </c:pt>
                <c:pt idx="2984">
                  <c:v>3.6</c:v>
                </c:pt>
                <c:pt idx="2985">
                  <c:v>3.6</c:v>
                </c:pt>
                <c:pt idx="2986">
                  <c:v>3.6</c:v>
                </c:pt>
                <c:pt idx="2987">
                  <c:v>3.6</c:v>
                </c:pt>
                <c:pt idx="2988">
                  <c:v>3.6</c:v>
                </c:pt>
                <c:pt idx="2989">
                  <c:v>3.6</c:v>
                </c:pt>
                <c:pt idx="2990">
                  <c:v>3.6</c:v>
                </c:pt>
                <c:pt idx="2991">
                  <c:v>3.6</c:v>
                </c:pt>
                <c:pt idx="2992">
                  <c:v>3.6</c:v>
                </c:pt>
                <c:pt idx="2993">
                  <c:v>3.6</c:v>
                </c:pt>
                <c:pt idx="2994">
                  <c:v>3.6</c:v>
                </c:pt>
                <c:pt idx="2995">
                  <c:v>3.6</c:v>
                </c:pt>
                <c:pt idx="2996">
                  <c:v>3.6</c:v>
                </c:pt>
                <c:pt idx="2997">
                  <c:v>3.6</c:v>
                </c:pt>
                <c:pt idx="2998">
                  <c:v>3.6</c:v>
                </c:pt>
                <c:pt idx="2999">
                  <c:v>3.6</c:v>
                </c:pt>
                <c:pt idx="3000">
                  <c:v>3.5</c:v>
                </c:pt>
                <c:pt idx="3001">
                  <c:v>3.5</c:v>
                </c:pt>
                <c:pt idx="3002">
                  <c:v>3.5</c:v>
                </c:pt>
                <c:pt idx="3003">
                  <c:v>3.5</c:v>
                </c:pt>
                <c:pt idx="3004">
                  <c:v>3.5</c:v>
                </c:pt>
                <c:pt idx="3005">
                  <c:v>3.5</c:v>
                </c:pt>
                <c:pt idx="3006">
                  <c:v>3.5</c:v>
                </c:pt>
                <c:pt idx="3007">
                  <c:v>3.5</c:v>
                </c:pt>
                <c:pt idx="3008">
                  <c:v>3.5</c:v>
                </c:pt>
                <c:pt idx="3009">
                  <c:v>3.5</c:v>
                </c:pt>
                <c:pt idx="3010">
                  <c:v>3.5</c:v>
                </c:pt>
                <c:pt idx="3011">
                  <c:v>3.5</c:v>
                </c:pt>
                <c:pt idx="3012">
                  <c:v>3.5</c:v>
                </c:pt>
                <c:pt idx="3013">
                  <c:v>3.5</c:v>
                </c:pt>
                <c:pt idx="3014">
                  <c:v>3.5</c:v>
                </c:pt>
                <c:pt idx="3015">
                  <c:v>3.5</c:v>
                </c:pt>
                <c:pt idx="3016">
                  <c:v>3.5</c:v>
                </c:pt>
                <c:pt idx="3017">
                  <c:v>3.5</c:v>
                </c:pt>
                <c:pt idx="3018">
                  <c:v>3.5</c:v>
                </c:pt>
                <c:pt idx="3019">
                  <c:v>3.5</c:v>
                </c:pt>
                <c:pt idx="3020">
                  <c:v>3.5</c:v>
                </c:pt>
                <c:pt idx="3021">
                  <c:v>3.5</c:v>
                </c:pt>
                <c:pt idx="3022">
                  <c:v>3.5</c:v>
                </c:pt>
                <c:pt idx="3023">
                  <c:v>3.5</c:v>
                </c:pt>
                <c:pt idx="3024">
                  <c:v>3.5</c:v>
                </c:pt>
                <c:pt idx="3025">
                  <c:v>3.5</c:v>
                </c:pt>
                <c:pt idx="3026">
                  <c:v>3.5</c:v>
                </c:pt>
                <c:pt idx="3027">
                  <c:v>3.5</c:v>
                </c:pt>
                <c:pt idx="3028">
                  <c:v>3.5</c:v>
                </c:pt>
                <c:pt idx="3029">
                  <c:v>3.5</c:v>
                </c:pt>
                <c:pt idx="3030">
                  <c:v>3.5</c:v>
                </c:pt>
                <c:pt idx="3031">
                  <c:v>3.5</c:v>
                </c:pt>
                <c:pt idx="3032">
                  <c:v>3.5</c:v>
                </c:pt>
                <c:pt idx="3033">
                  <c:v>3.5</c:v>
                </c:pt>
                <c:pt idx="3034">
                  <c:v>3.5</c:v>
                </c:pt>
                <c:pt idx="3035">
                  <c:v>3.5</c:v>
                </c:pt>
                <c:pt idx="3036">
                  <c:v>3.5</c:v>
                </c:pt>
                <c:pt idx="3037">
                  <c:v>3.5</c:v>
                </c:pt>
                <c:pt idx="3038">
                  <c:v>3.5</c:v>
                </c:pt>
                <c:pt idx="3039">
                  <c:v>3.5</c:v>
                </c:pt>
                <c:pt idx="3040">
                  <c:v>3.5</c:v>
                </c:pt>
                <c:pt idx="3041">
                  <c:v>3.5</c:v>
                </c:pt>
                <c:pt idx="3042">
                  <c:v>3.5</c:v>
                </c:pt>
                <c:pt idx="3043">
                  <c:v>3.5</c:v>
                </c:pt>
                <c:pt idx="3044">
                  <c:v>3.5</c:v>
                </c:pt>
                <c:pt idx="3045">
                  <c:v>3.5</c:v>
                </c:pt>
                <c:pt idx="3046">
                  <c:v>3.5</c:v>
                </c:pt>
                <c:pt idx="3047">
                  <c:v>3.5</c:v>
                </c:pt>
                <c:pt idx="3048">
                  <c:v>3.5</c:v>
                </c:pt>
                <c:pt idx="3049">
                  <c:v>3.5</c:v>
                </c:pt>
                <c:pt idx="3050">
                  <c:v>3.5</c:v>
                </c:pt>
                <c:pt idx="3051">
                  <c:v>3.5</c:v>
                </c:pt>
                <c:pt idx="3052">
                  <c:v>3.5</c:v>
                </c:pt>
                <c:pt idx="3053">
                  <c:v>3.5</c:v>
                </c:pt>
                <c:pt idx="3054">
                  <c:v>3.5</c:v>
                </c:pt>
                <c:pt idx="3055">
                  <c:v>3.5</c:v>
                </c:pt>
                <c:pt idx="3056">
                  <c:v>3.5</c:v>
                </c:pt>
                <c:pt idx="3057">
                  <c:v>3.5</c:v>
                </c:pt>
                <c:pt idx="3058">
                  <c:v>3.5</c:v>
                </c:pt>
                <c:pt idx="3059">
                  <c:v>3.5</c:v>
                </c:pt>
                <c:pt idx="3060">
                  <c:v>3.5</c:v>
                </c:pt>
                <c:pt idx="3061">
                  <c:v>3.5</c:v>
                </c:pt>
                <c:pt idx="3062">
                  <c:v>3.5</c:v>
                </c:pt>
                <c:pt idx="3063">
                  <c:v>3.5</c:v>
                </c:pt>
                <c:pt idx="3064">
                  <c:v>3.5</c:v>
                </c:pt>
                <c:pt idx="3065">
                  <c:v>3.5</c:v>
                </c:pt>
                <c:pt idx="3066">
                  <c:v>3.5</c:v>
                </c:pt>
                <c:pt idx="3067">
                  <c:v>3.5</c:v>
                </c:pt>
                <c:pt idx="3068">
                  <c:v>3.5</c:v>
                </c:pt>
                <c:pt idx="3069">
                  <c:v>3.5</c:v>
                </c:pt>
                <c:pt idx="3070">
                  <c:v>3.5</c:v>
                </c:pt>
                <c:pt idx="3071">
                  <c:v>3.5</c:v>
                </c:pt>
                <c:pt idx="3072">
                  <c:v>3.5</c:v>
                </c:pt>
                <c:pt idx="3073">
                  <c:v>3.5</c:v>
                </c:pt>
                <c:pt idx="3074">
                  <c:v>3.5</c:v>
                </c:pt>
                <c:pt idx="3075">
                  <c:v>3.5</c:v>
                </c:pt>
                <c:pt idx="3076">
                  <c:v>3.5</c:v>
                </c:pt>
                <c:pt idx="3077">
                  <c:v>3.5</c:v>
                </c:pt>
                <c:pt idx="3078">
                  <c:v>3.5</c:v>
                </c:pt>
                <c:pt idx="3079">
                  <c:v>3.5</c:v>
                </c:pt>
                <c:pt idx="3080">
                  <c:v>3.5</c:v>
                </c:pt>
                <c:pt idx="3081">
                  <c:v>3.5</c:v>
                </c:pt>
                <c:pt idx="3082">
                  <c:v>3.5</c:v>
                </c:pt>
                <c:pt idx="3083">
                  <c:v>3.5</c:v>
                </c:pt>
                <c:pt idx="3084">
                  <c:v>3.5</c:v>
                </c:pt>
                <c:pt idx="3085">
                  <c:v>3.5</c:v>
                </c:pt>
                <c:pt idx="3086">
                  <c:v>3.5</c:v>
                </c:pt>
                <c:pt idx="3087">
                  <c:v>3.5</c:v>
                </c:pt>
                <c:pt idx="3088">
                  <c:v>3.5</c:v>
                </c:pt>
                <c:pt idx="3089">
                  <c:v>3.5</c:v>
                </c:pt>
                <c:pt idx="3090">
                  <c:v>3.5</c:v>
                </c:pt>
                <c:pt idx="3091">
                  <c:v>3.5</c:v>
                </c:pt>
                <c:pt idx="3092">
                  <c:v>3.5</c:v>
                </c:pt>
                <c:pt idx="3093">
                  <c:v>3.5</c:v>
                </c:pt>
                <c:pt idx="3094">
                  <c:v>3.5</c:v>
                </c:pt>
                <c:pt idx="3095">
                  <c:v>3.5</c:v>
                </c:pt>
                <c:pt idx="3096">
                  <c:v>3.5</c:v>
                </c:pt>
                <c:pt idx="3097">
                  <c:v>3.5</c:v>
                </c:pt>
                <c:pt idx="3098">
                  <c:v>3.5</c:v>
                </c:pt>
                <c:pt idx="3099">
                  <c:v>3.5</c:v>
                </c:pt>
                <c:pt idx="3100">
                  <c:v>3.5</c:v>
                </c:pt>
                <c:pt idx="3101">
                  <c:v>3.5</c:v>
                </c:pt>
                <c:pt idx="3102">
                  <c:v>3.5</c:v>
                </c:pt>
                <c:pt idx="3103">
                  <c:v>3.5</c:v>
                </c:pt>
                <c:pt idx="3104">
                  <c:v>3.5</c:v>
                </c:pt>
                <c:pt idx="3105">
                  <c:v>3.5</c:v>
                </c:pt>
                <c:pt idx="3106">
                  <c:v>3.5</c:v>
                </c:pt>
                <c:pt idx="3107">
                  <c:v>3.5</c:v>
                </c:pt>
                <c:pt idx="3108">
                  <c:v>3.5</c:v>
                </c:pt>
                <c:pt idx="3109">
                  <c:v>3.5</c:v>
                </c:pt>
                <c:pt idx="3110">
                  <c:v>3.5</c:v>
                </c:pt>
                <c:pt idx="3111">
                  <c:v>3.5</c:v>
                </c:pt>
                <c:pt idx="3112">
                  <c:v>3.5</c:v>
                </c:pt>
                <c:pt idx="3113">
                  <c:v>3.5</c:v>
                </c:pt>
                <c:pt idx="3114">
                  <c:v>3.5</c:v>
                </c:pt>
                <c:pt idx="3115">
                  <c:v>3.5</c:v>
                </c:pt>
                <c:pt idx="3116">
                  <c:v>3.5</c:v>
                </c:pt>
                <c:pt idx="3117">
                  <c:v>3.5</c:v>
                </c:pt>
                <c:pt idx="3118">
                  <c:v>3.5</c:v>
                </c:pt>
                <c:pt idx="3119">
                  <c:v>3.5</c:v>
                </c:pt>
                <c:pt idx="3120">
                  <c:v>3.5</c:v>
                </c:pt>
                <c:pt idx="3121">
                  <c:v>3.5</c:v>
                </c:pt>
                <c:pt idx="3122">
                  <c:v>3.5</c:v>
                </c:pt>
                <c:pt idx="3123">
                  <c:v>3.5</c:v>
                </c:pt>
                <c:pt idx="3124">
                  <c:v>3.5</c:v>
                </c:pt>
                <c:pt idx="3125">
                  <c:v>3.5</c:v>
                </c:pt>
                <c:pt idx="3126">
                  <c:v>3.5</c:v>
                </c:pt>
                <c:pt idx="3127">
                  <c:v>3.5</c:v>
                </c:pt>
                <c:pt idx="3128">
                  <c:v>3.5</c:v>
                </c:pt>
                <c:pt idx="3129">
                  <c:v>3.5</c:v>
                </c:pt>
                <c:pt idx="3130">
                  <c:v>3.5</c:v>
                </c:pt>
                <c:pt idx="3131">
                  <c:v>3.5</c:v>
                </c:pt>
                <c:pt idx="3132">
                  <c:v>3.5</c:v>
                </c:pt>
                <c:pt idx="3133">
                  <c:v>3.5</c:v>
                </c:pt>
                <c:pt idx="3134">
                  <c:v>3.5</c:v>
                </c:pt>
                <c:pt idx="3135">
                  <c:v>3.5</c:v>
                </c:pt>
                <c:pt idx="3136">
                  <c:v>3.5</c:v>
                </c:pt>
                <c:pt idx="3137">
                  <c:v>3.5</c:v>
                </c:pt>
                <c:pt idx="3138">
                  <c:v>3.5</c:v>
                </c:pt>
                <c:pt idx="3139">
                  <c:v>3.5</c:v>
                </c:pt>
                <c:pt idx="3140">
                  <c:v>3.5</c:v>
                </c:pt>
                <c:pt idx="3141">
                  <c:v>3.5</c:v>
                </c:pt>
                <c:pt idx="3142">
                  <c:v>3.5</c:v>
                </c:pt>
                <c:pt idx="3143">
                  <c:v>3.5</c:v>
                </c:pt>
                <c:pt idx="3144">
                  <c:v>3.5</c:v>
                </c:pt>
                <c:pt idx="3145">
                  <c:v>3.5</c:v>
                </c:pt>
                <c:pt idx="3146">
                  <c:v>3.5</c:v>
                </c:pt>
                <c:pt idx="3147">
                  <c:v>3.5</c:v>
                </c:pt>
                <c:pt idx="3148">
                  <c:v>3.5</c:v>
                </c:pt>
                <c:pt idx="3149">
                  <c:v>3.5</c:v>
                </c:pt>
                <c:pt idx="3150">
                  <c:v>3.5</c:v>
                </c:pt>
                <c:pt idx="3151">
                  <c:v>3.5</c:v>
                </c:pt>
                <c:pt idx="3152">
                  <c:v>3.5</c:v>
                </c:pt>
                <c:pt idx="3153">
                  <c:v>3.5</c:v>
                </c:pt>
                <c:pt idx="3154">
                  <c:v>3.5</c:v>
                </c:pt>
                <c:pt idx="3155">
                  <c:v>3.5</c:v>
                </c:pt>
                <c:pt idx="3156">
                  <c:v>3.5</c:v>
                </c:pt>
                <c:pt idx="3157">
                  <c:v>3.5</c:v>
                </c:pt>
                <c:pt idx="3158">
                  <c:v>3.5</c:v>
                </c:pt>
                <c:pt idx="3159">
                  <c:v>3.5</c:v>
                </c:pt>
                <c:pt idx="3160">
                  <c:v>3.5</c:v>
                </c:pt>
                <c:pt idx="3161">
                  <c:v>3.5</c:v>
                </c:pt>
                <c:pt idx="3162">
                  <c:v>3.5</c:v>
                </c:pt>
                <c:pt idx="3163">
                  <c:v>3.5</c:v>
                </c:pt>
                <c:pt idx="3164">
                  <c:v>3.5</c:v>
                </c:pt>
                <c:pt idx="3165">
                  <c:v>3.5</c:v>
                </c:pt>
                <c:pt idx="3166">
                  <c:v>3.5</c:v>
                </c:pt>
                <c:pt idx="3167">
                  <c:v>3.5</c:v>
                </c:pt>
                <c:pt idx="3168">
                  <c:v>3.5</c:v>
                </c:pt>
                <c:pt idx="3169">
                  <c:v>3.5</c:v>
                </c:pt>
                <c:pt idx="3170">
                  <c:v>3.5</c:v>
                </c:pt>
                <c:pt idx="3171">
                  <c:v>3.5</c:v>
                </c:pt>
                <c:pt idx="3172">
                  <c:v>3.5</c:v>
                </c:pt>
                <c:pt idx="3173">
                  <c:v>3.5</c:v>
                </c:pt>
                <c:pt idx="3174">
                  <c:v>3.5</c:v>
                </c:pt>
                <c:pt idx="3175">
                  <c:v>3.5</c:v>
                </c:pt>
                <c:pt idx="3176">
                  <c:v>3.5</c:v>
                </c:pt>
                <c:pt idx="3177">
                  <c:v>3.5</c:v>
                </c:pt>
                <c:pt idx="3178">
                  <c:v>3.5</c:v>
                </c:pt>
                <c:pt idx="3179">
                  <c:v>3.5</c:v>
                </c:pt>
                <c:pt idx="3180">
                  <c:v>3.5</c:v>
                </c:pt>
                <c:pt idx="3181">
                  <c:v>3.5</c:v>
                </c:pt>
                <c:pt idx="3182">
                  <c:v>3.5</c:v>
                </c:pt>
                <c:pt idx="3183">
                  <c:v>3.5</c:v>
                </c:pt>
                <c:pt idx="3184">
                  <c:v>3.5</c:v>
                </c:pt>
                <c:pt idx="3185">
                  <c:v>3.5</c:v>
                </c:pt>
                <c:pt idx="3186">
                  <c:v>3.5</c:v>
                </c:pt>
                <c:pt idx="3187">
                  <c:v>3.5</c:v>
                </c:pt>
                <c:pt idx="3188">
                  <c:v>3.5</c:v>
                </c:pt>
                <c:pt idx="3189">
                  <c:v>3.5</c:v>
                </c:pt>
                <c:pt idx="3190">
                  <c:v>3.5</c:v>
                </c:pt>
                <c:pt idx="3191">
                  <c:v>3.5</c:v>
                </c:pt>
                <c:pt idx="3192">
                  <c:v>3.5</c:v>
                </c:pt>
                <c:pt idx="3193">
                  <c:v>3.5</c:v>
                </c:pt>
                <c:pt idx="3194">
                  <c:v>3.5</c:v>
                </c:pt>
                <c:pt idx="3195">
                  <c:v>3.5</c:v>
                </c:pt>
                <c:pt idx="3196">
                  <c:v>3.5</c:v>
                </c:pt>
                <c:pt idx="3197">
                  <c:v>3.5</c:v>
                </c:pt>
                <c:pt idx="3198">
                  <c:v>3.5</c:v>
                </c:pt>
                <c:pt idx="3199">
                  <c:v>3.5</c:v>
                </c:pt>
                <c:pt idx="3200">
                  <c:v>3.5</c:v>
                </c:pt>
                <c:pt idx="3201">
                  <c:v>3.5</c:v>
                </c:pt>
                <c:pt idx="3202">
                  <c:v>3.5</c:v>
                </c:pt>
                <c:pt idx="3203">
                  <c:v>3.5</c:v>
                </c:pt>
                <c:pt idx="3204">
                  <c:v>3.5</c:v>
                </c:pt>
                <c:pt idx="3205">
                  <c:v>3.5</c:v>
                </c:pt>
                <c:pt idx="3206">
                  <c:v>3.5</c:v>
                </c:pt>
                <c:pt idx="3207">
                  <c:v>3.5</c:v>
                </c:pt>
                <c:pt idx="3208">
                  <c:v>3.5</c:v>
                </c:pt>
                <c:pt idx="3209">
                  <c:v>3.5</c:v>
                </c:pt>
                <c:pt idx="3210">
                  <c:v>3.5</c:v>
                </c:pt>
                <c:pt idx="3211">
                  <c:v>3.5</c:v>
                </c:pt>
                <c:pt idx="3212">
                  <c:v>3.5</c:v>
                </c:pt>
                <c:pt idx="3213">
                  <c:v>3.5</c:v>
                </c:pt>
                <c:pt idx="3214">
                  <c:v>3.5</c:v>
                </c:pt>
                <c:pt idx="3215">
                  <c:v>3.5</c:v>
                </c:pt>
                <c:pt idx="3216">
                  <c:v>3.5</c:v>
                </c:pt>
                <c:pt idx="3217">
                  <c:v>3.5</c:v>
                </c:pt>
                <c:pt idx="3218">
                  <c:v>3.5</c:v>
                </c:pt>
                <c:pt idx="3219">
                  <c:v>3.5</c:v>
                </c:pt>
                <c:pt idx="3220">
                  <c:v>3.5</c:v>
                </c:pt>
                <c:pt idx="3221">
                  <c:v>3.5</c:v>
                </c:pt>
                <c:pt idx="3222">
                  <c:v>3.5</c:v>
                </c:pt>
                <c:pt idx="3223">
                  <c:v>3.5</c:v>
                </c:pt>
                <c:pt idx="3224">
                  <c:v>3.5</c:v>
                </c:pt>
                <c:pt idx="3225">
                  <c:v>3.5</c:v>
                </c:pt>
                <c:pt idx="3226">
                  <c:v>3.5</c:v>
                </c:pt>
                <c:pt idx="3227">
                  <c:v>3.5</c:v>
                </c:pt>
                <c:pt idx="3228">
                  <c:v>3.5</c:v>
                </c:pt>
                <c:pt idx="3229">
                  <c:v>3.5</c:v>
                </c:pt>
                <c:pt idx="3230">
                  <c:v>3.5</c:v>
                </c:pt>
                <c:pt idx="3231">
                  <c:v>3.5</c:v>
                </c:pt>
                <c:pt idx="3232">
                  <c:v>3.5</c:v>
                </c:pt>
                <c:pt idx="3233">
                  <c:v>3.5</c:v>
                </c:pt>
                <c:pt idx="3234">
                  <c:v>3.5</c:v>
                </c:pt>
                <c:pt idx="3235">
                  <c:v>3.5</c:v>
                </c:pt>
                <c:pt idx="3236">
                  <c:v>3.5</c:v>
                </c:pt>
                <c:pt idx="3237">
                  <c:v>3.5</c:v>
                </c:pt>
                <c:pt idx="3238">
                  <c:v>3.5</c:v>
                </c:pt>
                <c:pt idx="3239">
                  <c:v>3.5</c:v>
                </c:pt>
                <c:pt idx="3240">
                  <c:v>3.5</c:v>
                </c:pt>
                <c:pt idx="3241">
                  <c:v>3.5</c:v>
                </c:pt>
                <c:pt idx="3242">
                  <c:v>3.5</c:v>
                </c:pt>
                <c:pt idx="3243">
                  <c:v>3.5</c:v>
                </c:pt>
                <c:pt idx="3244">
                  <c:v>3.5</c:v>
                </c:pt>
                <c:pt idx="3245">
                  <c:v>3.5</c:v>
                </c:pt>
                <c:pt idx="3246">
                  <c:v>3.5</c:v>
                </c:pt>
                <c:pt idx="3247">
                  <c:v>3.5</c:v>
                </c:pt>
                <c:pt idx="3248">
                  <c:v>3.5</c:v>
                </c:pt>
                <c:pt idx="3249">
                  <c:v>3.5</c:v>
                </c:pt>
                <c:pt idx="3250">
                  <c:v>3.5</c:v>
                </c:pt>
                <c:pt idx="3251">
                  <c:v>3.5</c:v>
                </c:pt>
                <c:pt idx="3252">
                  <c:v>3.5</c:v>
                </c:pt>
                <c:pt idx="3253">
                  <c:v>3.5</c:v>
                </c:pt>
                <c:pt idx="3254">
                  <c:v>3.5</c:v>
                </c:pt>
                <c:pt idx="3255">
                  <c:v>3.5</c:v>
                </c:pt>
                <c:pt idx="3256">
                  <c:v>3.5</c:v>
                </c:pt>
                <c:pt idx="3257">
                  <c:v>3.5</c:v>
                </c:pt>
                <c:pt idx="3258">
                  <c:v>3.5</c:v>
                </c:pt>
                <c:pt idx="3259">
                  <c:v>3.5</c:v>
                </c:pt>
                <c:pt idx="3260">
                  <c:v>3.5</c:v>
                </c:pt>
                <c:pt idx="3261">
                  <c:v>3.5</c:v>
                </c:pt>
                <c:pt idx="3262">
                  <c:v>3.5</c:v>
                </c:pt>
                <c:pt idx="3263">
                  <c:v>3.5</c:v>
                </c:pt>
                <c:pt idx="3264">
                  <c:v>3.5</c:v>
                </c:pt>
                <c:pt idx="3265">
                  <c:v>3.5</c:v>
                </c:pt>
                <c:pt idx="3266">
                  <c:v>3.5</c:v>
                </c:pt>
                <c:pt idx="3267">
                  <c:v>3.5</c:v>
                </c:pt>
                <c:pt idx="3268">
                  <c:v>3.5</c:v>
                </c:pt>
                <c:pt idx="3269">
                  <c:v>3.5</c:v>
                </c:pt>
                <c:pt idx="3270">
                  <c:v>3.5</c:v>
                </c:pt>
                <c:pt idx="3271">
                  <c:v>3.5</c:v>
                </c:pt>
                <c:pt idx="3272">
                  <c:v>3.5</c:v>
                </c:pt>
                <c:pt idx="3273">
                  <c:v>3.5</c:v>
                </c:pt>
                <c:pt idx="3274">
                  <c:v>3.5</c:v>
                </c:pt>
                <c:pt idx="3275">
                  <c:v>3.5</c:v>
                </c:pt>
                <c:pt idx="3276">
                  <c:v>3.5</c:v>
                </c:pt>
                <c:pt idx="3277">
                  <c:v>3.5</c:v>
                </c:pt>
                <c:pt idx="3278">
                  <c:v>3.5</c:v>
                </c:pt>
                <c:pt idx="3279">
                  <c:v>3.5</c:v>
                </c:pt>
                <c:pt idx="3280">
                  <c:v>3.5</c:v>
                </c:pt>
                <c:pt idx="3281">
                  <c:v>3.5</c:v>
                </c:pt>
                <c:pt idx="3282">
                  <c:v>3.5</c:v>
                </c:pt>
                <c:pt idx="3283">
                  <c:v>3.5</c:v>
                </c:pt>
                <c:pt idx="3284">
                  <c:v>3.5</c:v>
                </c:pt>
                <c:pt idx="3285">
                  <c:v>3.5</c:v>
                </c:pt>
                <c:pt idx="3286">
                  <c:v>3.5</c:v>
                </c:pt>
                <c:pt idx="3287">
                  <c:v>3.5</c:v>
                </c:pt>
                <c:pt idx="3288">
                  <c:v>3.5</c:v>
                </c:pt>
                <c:pt idx="3289">
                  <c:v>3.5</c:v>
                </c:pt>
                <c:pt idx="3290">
                  <c:v>3.5</c:v>
                </c:pt>
                <c:pt idx="3291">
                  <c:v>3.5</c:v>
                </c:pt>
                <c:pt idx="3292">
                  <c:v>3.5</c:v>
                </c:pt>
                <c:pt idx="3293">
                  <c:v>3.5</c:v>
                </c:pt>
                <c:pt idx="3294">
                  <c:v>3.5</c:v>
                </c:pt>
                <c:pt idx="3295">
                  <c:v>3.5</c:v>
                </c:pt>
                <c:pt idx="3296">
                  <c:v>3.5</c:v>
                </c:pt>
                <c:pt idx="3297">
                  <c:v>3.5</c:v>
                </c:pt>
                <c:pt idx="3298">
                  <c:v>3.5</c:v>
                </c:pt>
                <c:pt idx="3299">
                  <c:v>3.5</c:v>
                </c:pt>
                <c:pt idx="3300">
                  <c:v>3.5</c:v>
                </c:pt>
                <c:pt idx="3301">
                  <c:v>3.5</c:v>
                </c:pt>
                <c:pt idx="3302">
                  <c:v>3.5</c:v>
                </c:pt>
                <c:pt idx="3303">
                  <c:v>3.5</c:v>
                </c:pt>
                <c:pt idx="3304">
                  <c:v>3.5</c:v>
                </c:pt>
                <c:pt idx="3305">
                  <c:v>3.5</c:v>
                </c:pt>
                <c:pt idx="3306">
                  <c:v>3.5</c:v>
                </c:pt>
                <c:pt idx="3307">
                  <c:v>3.5</c:v>
                </c:pt>
                <c:pt idx="3308">
                  <c:v>3.5</c:v>
                </c:pt>
                <c:pt idx="3309">
                  <c:v>3.5</c:v>
                </c:pt>
                <c:pt idx="3310">
                  <c:v>3.5</c:v>
                </c:pt>
                <c:pt idx="3311">
                  <c:v>3.5</c:v>
                </c:pt>
                <c:pt idx="3312">
                  <c:v>3.5</c:v>
                </c:pt>
                <c:pt idx="3313">
                  <c:v>3.5</c:v>
                </c:pt>
                <c:pt idx="3314">
                  <c:v>3.5</c:v>
                </c:pt>
                <c:pt idx="3315">
                  <c:v>3.5</c:v>
                </c:pt>
                <c:pt idx="3316">
                  <c:v>3.5</c:v>
                </c:pt>
                <c:pt idx="3317">
                  <c:v>3.5</c:v>
                </c:pt>
                <c:pt idx="3318">
                  <c:v>3.5</c:v>
                </c:pt>
                <c:pt idx="3319">
                  <c:v>3.5</c:v>
                </c:pt>
                <c:pt idx="3320">
                  <c:v>3.5</c:v>
                </c:pt>
                <c:pt idx="3321">
                  <c:v>3.5</c:v>
                </c:pt>
                <c:pt idx="3322">
                  <c:v>3.5</c:v>
                </c:pt>
                <c:pt idx="3323">
                  <c:v>3.5</c:v>
                </c:pt>
                <c:pt idx="3324">
                  <c:v>3.5</c:v>
                </c:pt>
                <c:pt idx="3325">
                  <c:v>3.5</c:v>
                </c:pt>
                <c:pt idx="3326">
                  <c:v>3.5</c:v>
                </c:pt>
                <c:pt idx="3327">
                  <c:v>3.5</c:v>
                </c:pt>
                <c:pt idx="3328">
                  <c:v>3.5</c:v>
                </c:pt>
                <c:pt idx="3329">
                  <c:v>3.5</c:v>
                </c:pt>
                <c:pt idx="3330">
                  <c:v>3.5</c:v>
                </c:pt>
                <c:pt idx="3331">
                  <c:v>3.5</c:v>
                </c:pt>
                <c:pt idx="3332">
                  <c:v>3.5</c:v>
                </c:pt>
                <c:pt idx="3333">
                  <c:v>3.5</c:v>
                </c:pt>
                <c:pt idx="3334">
                  <c:v>3.5</c:v>
                </c:pt>
                <c:pt idx="3335">
                  <c:v>3.5</c:v>
                </c:pt>
                <c:pt idx="3336">
                  <c:v>3.5</c:v>
                </c:pt>
                <c:pt idx="3337">
                  <c:v>3.5</c:v>
                </c:pt>
                <c:pt idx="3338">
                  <c:v>3.5</c:v>
                </c:pt>
                <c:pt idx="3339">
                  <c:v>3.5</c:v>
                </c:pt>
                <c:pt idx="3340">
                  <c:v>3.5</c:v>
                </c:pt>
                <c:pt idx="3341">
                  <c:v>3.5</c:v>
                </c:pt>
                <c:pt idx="3342">
                  <c:v>3.5</c:v>
                </c:pt>
                <c:pt idx="3343">
                  <c:v>3.5</c:v>
                </c:pt>
                <c:pt idx="3344">
                  <c:v>3.5</c:v>
                </c:pt>
                <c:pt idx="3345">
                  <c:v>3.5</c:v>
                </c:pt>
                <c:pt idx="3346">
                  <c:v>3.5</c:v>
                </c:pt>
                <c:pt idx="3347">
                  <c:v>3.5</c:v>
                </c:pt>
                <c:pt idx="3348">
                  <c:v>3.5</c:v>
                </c:pt>
                <c:pt idx="3349">
                  <c:v>3.5</c:v>
                </c:pt>
                <c:pt idx="3350">
                  <c:v>3.5</c:v>
                </c:pt>
                <c:pt idx="3351">
                  <c:v>3.5</c:v>
                </c:pt>
                <c:pt idx="3352">
                  <c:v>3.5</c:v>
                </c:pt>
                <c:pt idx="3353">
                  <c:v>3.5</c:v>
                </c:pt>
                <c:pt idx="3354">
                  <c:v>3.5</c:v>
                </c:pt>
                <c:pt idx="3355">
                  <c:v>3.5</c:v>
                </c:pt>
                <c:pt idx="3356">
                  <c:v>3.5</c:v>
                </c:pt>
                <c:pt idx="3357">
                  <c:v>3.5</c:v>
                </c:pt>
                <c:pt idx="3358">
                  <c:v>3.5</c:v>
                </c:pt>
                <c:pt idx="3359">
                  <c:v>3.5</c:v>
                </c:pt>
                <c:pt idx="3360">
                  <c:v>3.5</c:v>
                </c:pt>
                <c:pt idx="3361">
                  <c:v>3.5</c:v>
                </c:pt>
                <c:pt idx="3362">
                  <c:v>3.5</c:v>
                </c:pt>
                <c:pt idx="3363">
                  <c:v>3.5</c:v>
                </c:pt>
                <c:pt idx="3364">
                  <c:v>3.5</c:v>
                </c:pt>
                <c:pt idx="3365">
                  <c:v>3.5</c:v>
                </c:pt>
                <c:pt idx="3366">
                  <c:v>3.5</c:v>
                </c:pt>
                <c:pt idx="3367">
                  <c:v>3.5</c:v>
                </c:pt>
                <c:pt idx="3368">
                  <c:v>3.5</c:v>
                </c:pt>
                <c:pt idx="3369">
                  <c:v>3.5</c:v>
                </c:pt>
                <c:pt idx="3370">
                  <c:v>3.5</c:v>
                </c:pt>
                <c:pt idx="3371">
                  <c:v>3.5</c:v>
                </c:pt>
                <c:pt idx="3372">
                  <c:v>3.5</c:v>
                </c:pt>
                <c:pt idx="3373">
                  <c:v>3.5</c:v>
                </c:pt>
                <c:pt idx="3374">
                  <c:v>3.5</c:v>
                </c:pt>
                <c:pt idx="3375">
                  <c:v>3.5</c:v>
                </c:pt>
                <c:pt idx="3376">
                  <c:v>3.5</c:v>
                </c:pt>
                <c:pt idx="3377">
                  <c:v>3.5</c:v>
                </c:pt>
                <c:pt idx="3378">
                  <c:v>3.5</c:v>
                </c:pt>
                <c:pt idx="3379">
                  <c:v>3.5</c:v>
                </c:pt>
                <c:pt idx="3380">
                  <c:v>3.5</c:v>
                </c:pt>
                <c:pt idx="3381">
                  <c:v>3.5</c:v>
                </c:pt>
                <c:pt idx="3382">
                  <c:v>3.5</c:v>
                </c:pt>
                <c:pt idx="3383">
                  <c:v>3.5</c:v>
                </c:pt>
                <c:pt idx="3384">
                  <c:v>3.5</c:v>
                </c:pt>
                <c:pt idx="3385">
                  <c:v>3.5</c:v>
                </c:pt>
                <c:pt idx="3386">
                  <c:v>3.5</c:v>
                </c:pt>
                <c:pt idx="3387">
                  <c:v>3.5</c:v>
                </c:pt>
                <c:pt idx="3388">
                  <c:v>3.5</c:v>
                </c:pt>
                <c:pt idx="3389">
                  <c:v>3.5</c:v>
                </c:pt>
                <c:pt idx="3390">
                  <c:v>3.5</c:v>
                </c:pt>
                <c:pt idx="3391">
                  <c:v>3.5</c:v>
                </c:pt>
                <c:pt idx="3392">
                  <c:v>3.5</c:v>
                </c:pt>
                <c:pt idx="3393">
                  <c:v>3.5</c:v>
                </c:pt>
                <c:pt idx="3394">
                  <c:v>3.5</c:v>
                </c:pt>
                <c:pt idx="3395">
                  <c:v>3.5</c:v>
                </c:pt>
                <c:pt idx="3396">
                  <c:v>3.5</c:v>
                </c:pt>
                <c:pt idx="3397">
                  <c:v>3.5</c:v>
                </c:pt>
                <c:pt idx="3398">
                  <c:v>3.5</c:v>
                </c:pt>
                <c:pt idx="3399">
                  <c:v>3.5</c:v>
                </c:pt>
                <c:pt idx="3400">
                  <c:v>3.5</c:v>
                </c:pt>
                <c:pt idx="3401">
                  <c:v>3.5</c:v>
                </c:pt>
                <c:pt idx="3402">
                  <c:v>3.5</c:v>
                </c:pt>
                <c:pt idx="3403">
                  <c:v>3.5</c:v>
                </c:pt>
                <c:pt idx="3404">
                  <c:v>3.5</c:v>
                </c:pt>
                <c:pt idx="3405">
                  <c:v>3.5</c:v>
                </c:pt>
                <c:pt idx="3406">
                  <c:v>3.5</c:v>
                </c:pt>
                <c:pt idx="3407">
                  <c:v>3.5</c:v>
                </c:pt>
                <c:pt idx="3408">
                  <c:v>3.5</c:v>
                </c:pt>
                <c:pt idx="3409">
                  <c:v>3.5</c:v>
                </c:pt>
                <c:pt idx="3410">
                  <c:v>3.5</c:v>
                </c:pt>
                <c:pt idx="3411">
                  <c:v>3.5</c:v>
                </c:pt>
                <c:pt idx="3412">
                  <c:v>3.5</c:v>
                </c:pt>
                <c:pt idx="3413">
                  <c:v>3.5</c:v>
                </c:pt>
                <c:pt idx="3414">
                  <c:v>3.5</c:v>
                </c:pt>
                <c:pt idx="3415">
                  <c:v>3.5</c:v>
                </c:pt>
                <c:pt idx="3416">
                  <c:v>3.5</c:v>
                </c:pt>
                <c:pt idx="3417">
                  <c:v>3.5</c:v>
                </c:pt>
                <c:pt idx="3418">
                  <c:v>3.5</c:v>
                </c:pt>
                <c:pt idx="3419">
                  <c:v>3.5</c:v>
                </c:pt>
                <c:pt idx="3420">
                  <c:v>3.5</c:v>
                </c:pt>
                <c:pt idx="3421">
                  <c:v>3.5</c:v>
                </c:pt>
                <c:pt idx="3422">
                  <c:v>3.5</c:v>
                </c:pt>
                <c:pt idx="3423">
                  <c:v>3.5</c:v>
                </c:pt>
                <c:pt idx="3424">
                  <c:v>3.5</c:v>
                </c:pt>
                <c:pt idx="3425">
                  <c:v>3.5</c:v>
                </c:pt>
                <c:pt idx="3426">
                  <c:v>3.5</c:v>
                </c:pt>
                <c:pt idx="3427">
                  <c:v>3.5</c:v>
                </c:pt>
                <c:pt idx="3428">
                  <c:v>3.5</c:v>
                </c:pt>
                <c:pt idx="3429">
                  <c:v>3.5</c:v>
                </c:pt>
                <c:pt idx="3430">
                  <c:v>3.5</c:v>
                </c:pt>
                <c:pt idx="3431">
                  <c:v>3.5</c:v>
                </c:pt>
                <c:pt idx="3432">
                  <c:v>3.5</c:v>
                </c:pt>
                <c:pt idx="3433">
                  <c:v>3.5</c:v>
                </c:pt>
                <c:pt idx="3434">
                  <c:v>3.5</c:v>
                </c:pt>
                <c:pt idx="3435">
                  <c:v>3.5</c:v>
                </c:pt>
                <c:pt idx="3436">
                  <c:v>3.5</c:v>
                </c:pt>
                <c:pt idx="3437">
                  <c:v>3.5</c:v>
                </c:pt>
                <c:pt idx="3438">
                  <c:v>3.5</c:v>
                </c:pt>
                <c:pt idx="3439">
                  <c:v>3.5</c:v>
                </c:pt>
                <c:pt idx="3440">
                  <c:v>3.5</c:v>
                </c:pt>
                <c:pt idx="3441">
                  <c:v>3.5</c:v>
                </c:pt>
                <c:pt idx="3442">
                  <c:v>3.5</c:v>
                </c:pt>
                <c:pt idx="3443">
                  <c:v>3.5</c:v>
                </c:pt>
                <c:pt idx="3444">
                  <c:v>3.5</c:v>
                </c:pt>
                <c:pt idx="3445">
                  <c:v>3.5</c:v>
                </c:pt>
                <c:pt idx="3446">
                  <c:v>3.5</c:v>
                </c:pt>
                <c:pt idx="3447">
                  <c:v>3.5</c:v>
                </c:pt>
                <c:pt idx="3448">
                  <c:v>3.5</c:v>
                </c:pt>
                <c:pt idx="3449">
                  <c:v>3.5</c:v>
                </c:pt>
                <c:pt idx="3450">
                  <c:v>3.5</c:v>
                </c:pt>
                <c:pt idx="3451">
                  <c:v>3.5</c:v>
                </c:pt>
                <c:pt idx="3452">
                  <c:v>3.5</c:v>
                </c:pt>
                <c:pt idx="3453">
                  <c:v>3.5</c:v>
                </c:pt>
                <c:pt idx="3454">
                  <c:v>3.5</c:v>
                </c:pt>
                <c:pt idx="3455">
                  <c:v>3.5</c:v>
                </c:pt>
                <c:pt idx="3456">
                  <c:v>3.5</c:v>
                </c:pt>
                <c:pt idx="3457">
                  <c:v>3.5</c:v>
                </c:pt>
                <c:pt idx="3458">
                  <c:v>3.5</c:v>
                </c:pt>
                <c:pt idx="3459">
                  <c:v>3.5</c:v>
                </c:pt>
                <c:pt idx="3460">
                  <c:v>3.5</c:v>
                </c:pt>
                <c:pt idx="3461">
                  <c:v>3.5</c:v>
                </c:pt>
                <c:pt idx="3462">
                  <c:v>3.5</c:v>
                </c:pt>
                <c:pt idx="3463">
                  <c:v>3.5</c:v>
                </c:pt>
                <c:pt idx="3464">
                  <c:v>3.5</c:v>
                </c:pt>
                <c:pt idx="3465">
                  <c:v>3.5</c:v>
                </c:pt>
                <c:pt idx="3466">
                  <c:v>3.5</c:v>
                </c:pt>
                <c:pt idx="3467">
                  <c:v>3.5</c:v>
                </c:pt>
                <c:pt idx="3468">
                  <c:v>3.5</c:v>
                </c:pt>
                <c:pt idx="3469">
                  <c:v>3.5</c:v>
                </c:pt>
                <c:pt idx="3470">
                  <c:v>3.5</c:v>
                </c:pt>
                <c:pt idx="3471">
                  <c:v>3.5</c:v>
                </c:pt>
                <c:pt idx="3472">
                  <c:v>3.5</c:v>
                </c:pt>
                <c:pt idx="3473">
                  <c:v>3.5</c:v>
                </c:pt>
                <c:pt idx="3474">
                  <c:v>3.5</c:v>
                </c:pt>
                <c:pt idx="3475">
                  <c:v>3.5</c:v>
                </c:pt>
                <c:pt idx="3476">
                  <c:v>3.5</c:v>
                </c:pt>
                <c:pt idx="3477">
                  <c:v>3.5</c:v>
                </c:pt>
                <c:pt idx="3478">
                  <c:v>3.5</c:v>
                </c:pt>
                <c:pt idx="3479">
                  <c:v>3.5</c:v>
                </c:pt>
                <c:pt idx="3480">
                  <c:v>3.4</c:v>
                </c:pt>
                <c:pt idx="3481">
                  <c:v>3.4</c:v>
                </c:pt>
                <c:pt idx="3482">
                  <c:v>3.4</c:v>
                </c:pt>
                <c:pt idx="3483">
                  <c:v>3.4</c:v>
                </c:pt>
                <c:pt idx="3484">
                  <c:v>3.4</c:v>
                </c:pt>
                <c:pt idx="3485">
                  <c:v>3.4</c:v>
                </c:pt>
                <c:pt idx="3486">
                  <c:v>3.4</c:v>
                </c:pt>
                <c:pt idx="3487">
                  <c:v>3.4</c:v>
                </c:pt>
                <c:pt idx="3488">
                  <c:v>3.4</c:v>
                </c:pt>
                <c:pt idx="3489">
                  <c:v>3.4</c:v>
                </c:pt>
                <c:pt idx="3490">
                  <c:v>3.4</c:v>
                </c:pt>
                <c:pt idx="3491">
                  <c:v>3.4</c:v>
                </c:pt>
                <c:pt idx="3492">
                  <c:v>3.4</c:v>
                </c:pt>
                <c:pt idx="3493">
                  <c:v>3.4</c:v>
                </c:pt>
                <c:pt idx="3494">
                  <c:v>3.4</c:v>
                </c:pt>
                <c:pt idx="3495">
                  <c:v>3.4</c:v>
                </c:pt>
                <c:pt idx="3496">
                  <c:v>3.4</c:v>
                </c:pt>
                <c:pt idx="3497">
                  <c:v>3.4</c:v>
                </c:pt>
                <c:pt idx="3498">
                  <c:v>3.4</c:v>
                </c:pt>
                <c:pt idx="3499">
                  <c:v>3.4</c:v>
                </c:pt>
                <c:pt idx="3500">
                  <c:v>3.4</c:v>
                </c:pt>
                <c:pt idx="3501">
                  <c:v>3.4</c:v>
                </c:pt>
                <c:pt idx="3502">
                  <c:v>3.4</c:v>
                </c:pt>
                <c:pt idx="3503">
                  <c:v>3.4</c:v>
                </c:pt>
                <c:pt idx="3504">
                  <c:v>3.4</c:v>
                </c:pt>
                <c:pt idx="3505">
                  <c:v>3.4</c:v>
                </c:pt>
                <c:pt idx="3506">
                  <c:v>3.4</c:v>
                </c:pt>
                <c:pt idx="3507">
                  <c:v>3.4</c:v>
                </c:pt>
                <c:pt idx="3508">
                  <c:v>3.4</c:v>
                </c:pt>
                <c:pt idx="3509">
                  <c:v>3.4</c:v>
                </c:pt>
                <c:pt idx="3510">
                  <c:v>3.4</c:v>
                </c:pt>
                <c:pt idx="3511">
                  <c:v>3.4</c:v>
                </c:pt>
                <c:pt idx="3512">
                  <c:v>3.4</c:v>
                </c:pt>
                <c:pt idx="3513">
                  <c:v>3.4</c:v>
                </c:pt>
                <c:pt idx="3514">
                  <c:v>3.4</c:v>
                </c:pt>
                <c:pt idx="3515">
                  <c:v>3.4</c:v>
                </c:pt>
                <c:pt idx="3516">
                  <c:v>3.4</c:v>
                </c:pt>
                <c:pt idx="3517">
                  <c:v>3.4</c:v>
                </c:pt>
                <c:pt idx="3518">
                  <c:v>3.4</c:v>
                </c:pt>
                <c:pt idx="3519">
                  <c:v>3.4</c:v>
                </c:pt>
                <c:pt idx="3520">
                  <c:v>3.4</c:v>
                </c:pt>
                <c:pt idx="3521">
                  <c:v>3.4</c:v>
                </c:pt>
                <c:pt idx="3522">
                  <c:v>3.4</c:v>
                </c:pt>
                <c:pt idx="3523">
                  <c:v>3.4</c:v>
                </c:pt>
                <c:pt idx="3524">
                  <c:v>3.4</c:v>
                </c:pt>
                <c:pt idx="3525">
                  <c:v>3.4</c:v>
                </c:pt>
                <c:pt idx="3526">
                  <c:v>3.4</c:v>
                </c:pt>
                <c:pt idx="3527">
                  <c:v>3.4</c:v>
                </c:pt>
                <c:pt idx="3528">
                  <c:v>3.4</c:v>
                </c:pt>
                <c:pt idx="3529">
                  <c:v>3.4</c:v>
                </c:pt>
                <c:pt idx="3530">
                  <c:v>3.4</c:v>
                </c:pt>
                <c:pt idx="3531">
                  <c:v>3.4</c:v>
                </c:pt>
                <c:pt idx="3532">
                  <c:v>3.4</c:v>
                </c:pt>
                <c:pt idx="3533">
                  <c:v>3.4</c:v>
                </c:pt>
                <c:pt idx="3534">
                  <c:v>3.4</c:v>
                </c:pt>
                <c:pt idx="3535">
                  <c:v>3.4</c:v>
                </c:pt>
                <c:pt idx="3536">
                  <c:v>3.4</c:v>
                </c:pt>
                <c:pt idx="3537">
                  <c:v>3.4</c:v>
                </c:pt>
                <c:pt idx="3538">
                  <c:v>3.4</c:v>
                </c:pt>
                <c:pt idx="3539">
                  <c:v>3.4</c:v>
                </c:pt>
                <c:pt idx="3540">
                  <c:v>3.4</c:v>
                </c:pt>
                <c:pt idx="3541">
                  <c:v>3.4</c:v>
                </c:pt>
                <c:pt idx="3542">
                  <c:v>3.4</c:v>
                </c:pt>
                <c:pt idx="3543">
                  <c:v>3.4</c:v>
                </c:pt>
                <c:pt idx="3544">
                  <c:v>3.4</c:v>
                </c:pt>
                <c:pt idx="3545">
                  <c:v>3.4</c:v>
                </c:pt>
                <c:pt idx="3546">
                  <c:v>3.4</c:v>
                </c:pt>
                <c:pt idx="3547">
                  <c:v>3.4</c:v>
                </c:pt>
                <c:pt idx="3548">
                  <c:v>3.4</c:v>
                </c:pt>
                <c:pt idx="3549">
                  <c:v>3.4</c:v>
                </c:pt>
                <c:pt idx="3550">
                  <c:v>3.4</c:v>
                </c:pt>
                <c:pt idx="3551">
                  <c:v>3.4</c:v>
                </c:pt>
                <c:pt idx="3552">
                  <c:v>3.4</c:v>
                </c:pt>
                <c:pt idx="3553">
                  <c:v>3.4</c:v>
                </c:pt>
                <c:pt idx="3554">
                  <c:v>3.4</c:v>
                </c:pt>
                <c:pt idx="3555">
                  <c:v>3.4</c:v>
                </c:pt>
                <c:pt idx="3556">
                  <c:v>3.4</c:v>
                </c:pt>
                <c:pt idx="3557">
                  <c:v>3.4</c:v>
                </c:pt>
                <c:pt idx="3558">
                  <c:v>3.4</c:v>
                </c:pt>
                <c:pt idx="3559">
                  <c:v>3.4</c:v>
                </c:pt>
                <c:pt idx="3560">
                  <c:v>3.4</c:v>
                </c:pt>
                <c:pt idx="3561">
                  <c:v>3.4</c:v>
                </c:pt>
                <c:pt idx="3562">
                  <c:v>3.4</c:v>
                </c:pt>
                <c:pt idx="3563">
                  <c:v>3.4</c:v>
                </c:pt>
                <c:pt idx="3564">
                  <c:v>3.4</c:v>
                </c:pt>
                <c:pt idx="3565">
                  <c:v>3.4</c:v>
                </c:pt>
                <c:pt idx="3566">
                  <c:v>3.4</c:v>
                </c:pt>
                <c:pt idx="3567">
                  <c:v>3.4</c:v>
                </c:pt>
                <c:pt idx="3568">
                  <c:v>3.4</c:v>
                </c:pt>
                <c:pt idx="3569">
                  <c:v>3.4</c:v>
                </c:pt>
                <c:pt idx="3570">
                  <c:v>3.4</c:v>
                </c:pt>
                <c:pt idx="3571">
                  <c:v>3.4</c:v>
                </c:pt>
                <c:pt idx="3572">
                  <c:v>3.4</c:v>
                </c:pt>
                <c:pt idx="3573">
                  <c:v>3.4</c:v>
                </c:pt>
                <c:pt idx="3574">
                  <c:v>3.4</c:v>
                </c:pt>
                <c:pt idx="3575">
                  <c:v>3.4</c:v>
                </c:pt>
                <c:pt idx="3576">
                  <c:v>3.4</c:v>
                </c:pt>
                <c:pt idx="3577">
                  <c:v>3.4</c:v>
                </c:pt>
                <c:pt idx="3578">
                  <c:v>3.4</c:v>
                </c:pt>
                <c:pt idx="3579">
                  <c:v>3.4</c:v>
                </c:pt>
                <c:pt idx="3580">
                  <c:v>3.4</c:v>
                </c:pt>
                <c:pt idx="3581">
                  <c:v>3.4</c:v>
                </c:pt>
                <c:pt idx="3582">
                  <c:v>3.4</c:v>
                </c:pt>
                <c:pt idx="3583">
                  <c:v>3.4</c:v>
                </c:pt>
                <c:pt idx="3584">
                  <c:v>3.4</c:v>
                </c:pt>
                <c:pt idx="3585">
                  <c:v>3.4</c:v>
                </c:pt>
                <c:pt idx="3586">
                  <c:v>3.4</c:v>
                </c:pt>
                <c:pt idx="3587">
                  <c:v>3.4</c:v>
                </c:pt>
                <c:pt idx="3588">
                  <c:v>3.4</c:v>
                </c:pt>
                <c:pt idx="3589">
                  <c:v>3.4</c:v>
                </c:pt>
                <c:pt idx="3590">
                  <c:v>3.4</c:v>
                </c:pt>
                <c:pt idx="3591">
                  <c:v>3.4</c:v>
                </c:pt>
                <c:pt idx="3592">
                  <c:v>3.4</c:v>
                </c:pt>
                <c:pt idx="3593">
                  <c:v>3.4</c:v>
                </c:pt>
                <c:pt idx="3594">
                  <c:v>3.4</c:v>
                </c:pt>
                <c:pt idx="3595">
                  <c:v>3.4</c:v>
                </c:pt>
                <c:pt idx="3596">
                  <c:v>3.4</c:v>
                </c:pt>
                <c:pt idx="3597">
                  <c:v>3.4</c:v>
                </c:pt>
                <c:pt idx="3598">
                  <c:v>3.4</c:v>
                </c:pt>
                <c:pt idx="3599">
                  <c:v>3.4</c:v>
                </c:pt>
                <c:pt idx="3600">
                  <c:v>3.4</c:v>
                </c:pt>
                <c:pt idx="3601">
                  <c:v>3.4</c:v>
                </c:pt>
                <c:pt idx="3602">
                  <c:v>3.4</c:v>
                </c:pt>
                <c:pt idx="3603">
                  <c:v>3.4</c:v>
                </c:pt>
                <c:pt idx="3604">
                  <c:v>3.4</c:v>
                </c:pt>
                <c:pt idx="3605">
                  <c:v>3.4</c:v>
                </c:pt>
                <c:pt idx="3606">
                  <c:v>3.4</c:v>
                </c:pt>
                <c:pt idx="3607">
                  <c:v>3.4</c:v>
                </c:pt>
                <c:pt idx="3608">
                  <c:v>3.4</c:v>
                </c:pt>
                <c:pt idx="3609">
                  <c:v>3.4</c:v>
                </c:pt>
                <c:pt idx="3610">
                  <c:v>3.4</c:v>
                </c:pt>
                <c:pt idx="3611">
                  <c:v>3.4</c:v>
                </c:pt>
                <c:pt idx="3612">
                  <c:v>3.4</c:v>
                </c:pt>
                <c:pt idx="3613">
                  <c:v>3.4</c:v>
                </c:pt>
                <c:pt idx="3614">
                  <c:v>3.4</c:v>
                </c:pt>
                <c:pt idx="3615">
                  <c:v>3.4</c:v>
                </c:pt>
                <c:pt idx="3616">
                  <c:v>3.4</c:v>
                </c:pt>
                <c:pt idx="3617">
                  <c:v>3.4</c:v>
                </c:pt>
                <c:pt idx="3618">
                  <c:v>3.4</c:v>
                </c:pt>
                <c:pt idx="3619">
                  <c:v>3.4</c:v>
                </c:pt>
                <c:pt idx="3620">
                  <c:v>3.4</c:v>
                </c:pt>
                <c:pt idx="3621">
                  <c:v>3.4</c:v>
                </c:pt>
                <c:pt idx="3622">
                  <c:v>3.4</c:v>
                </c:pt>
                <c:pt idx="3623">
                  <c:v>3.4</c:v>
                </c:pt>
                <c:pt idx="3624">
                  <c:v>3.4</c:v>
                </c:pt>
                <c:pt idx="3625">
                  <c:v>3.4</c:v>
                </c:pt>
                <c:pt idx="3626">
                  <c:v>3.4</c:v>
                </c:pt>
                <c:pt idx="3627">
                  <c:v>3.4</c:v>
                </c:pt>
                <c:pt idx="3628">
                  <c:v>3.4</c:v>
                </c:pt>
                <c:pt idx="3629">
                  <c:v>3.4</c:v>
                </c:pt>
                <c:pt idx="3630">
                  <c:v>3.4</c:v>
                </c:pt>
                <c:pt idx="3631">
                  <c:v>3.4</c:v>
                </c:pt>
                <c:pt idx="3632">
                  <c:v>3.4</c:v>
                </c:pt>
                <c:pt idx="3633">
                  <c:v>3.4</c:v>
                </c:pt>
                <c:pt idx="3634">
                  <c:v>3.4</c:v>
                </c:pt>
                <c:pt idx="3635">
                  <c:v>3.4</c:v>
                </c:pt>
                <c:pt idx="3636">
                  <c:v>3.4</c:v>
                </c:pt>
                <c:pt idx="3637">
                  <c:v>3.4</c:v>
                </c:pt>
                <c:pt idx="3638">
                  <c:v>3.4</c:v>
                </c:pt>
                <c:pt idx="3639">
                  <c:v>3.4</c:v>
                </c:pt>
                <c:pt idx="3640">
                  <c:v>3.4</c:v>
                </c:pt>
                <c:pt idx="3641">
                  <c:v>3.4</c:v>
                </c:pt>
                <c:pt idx="3642">
                  <c:v>3.4</c:v>
                </c:pt>
                <c:pt idx="3643">
                  <c:v>3.4</c:v>
                </c:pt>
                <c:pt idx="3644">
                  <c:v>3.4</c:v>
                </c:pt>
                <c:pt idx="3645">
                  <c:v>3.4</c:v>
                </c:pt>
                <c:pt idx="3646">
                  <c:v>3.4</c:v>
                </c:pt>
                <c:pt idx="3647">
                  <c:v>3.4</c:v>
                </c:pt>
                <c:pt idx="3648">
                  <c:v>3.4</c:v>
                </c:pt>
                <c:pt idx="3649">
                  <c:v>3.4</c:v>
                </c:pt>
                <c:pt idx="3650">
                  <c:v>3.4</c:v>
                </c:pt>
                <c:pt idx="3651">
                  <c:v>3.4</c:v>
                </c:pt>
                <c:pt idx="3652">
                  <c:v>3.4</c:v>
                </c:pt>
                <c:pt idx="3653">
                  <c:v>3.4</c:v>
                </c:pt>
                <c:pt idx="3654">
                  <c:v>3.4</c:v>
                </c:pt>
                <c:pt idx="3655">
                  <c:v>3.4</c:v>
                </c:pt>
                <c:pt idx="3656">
                  <c:v>3.4</c:v>
                </c:pt>
                <c:pt idx="3657">
                  <c:v>3.4</c:v>
                </c:pt>
                <c:pt idx="3658">
                  <c:v>3.4</c:v>
                </c:pt>
                <c:pt idx="3659">
                  <c:v>3.4</c:v>
                </c:pt>
                <c:pt idx="3660">
                  <c:v>3.4</c:v>
                </c:pt>
                <c:pt idx="3661">
                  <c:v>3.4</c:v>
                </c:pt>
                <c:pt idx="3662">
                  <c:v>3.4</c:v>
                </c:pt>
                <c:pt idx="3663">
                  <c:v>3.4</c:v>
                </c:pt>
                <c:pt idx="3664">
                  <c:v>3.4</c:v>
                </c:pt>
                <c:pt idx="3665">
                  <c:v>3.4</c:v>
                </c:pt>
                <c:pt idx="3666">
                  <c:v>3.4</c:v>
                </c:pt>
                <c:pt idx="3667">
                  <c:v>3.4</c:v>
                </c:pt>
                <c:pt idx="3668">
                  <c:v>3.4</c:v>
                </c:pt>
                <c:pt idx="3669">
                  <c:v>3.4</c:v>
                </c:pt>
                <c:pt idx="3670">
                  <c:v>3.4</c:v>
                </c:pt>
                <c:pt idx="3671">
                  <c:v>3.4</c:v>
                </c:pt>
                <c:pt idx="3672">
                  <c:v>3.4</c:v>
                </c:pt>
                <c:pt idx="3673">
                  <c:v>3.4</c:v>
                </c:pt>
                <c:pt idx="3674">
                  <c:v>3.4</c:v>
                </c:pt>
                <c:pt idx="3675">
                  <c:v>3.4</c:v>
                </c:pt>
                <c:pt idx="3676">
                  <c:v>3.4</c:v>
                </c:pt>
                <c:pt idx="3677">
                  <c:v>3.4</c:v>
                </c:pt>
                <c:pt idx="3678">
                  <c:v>3.4</c:v>
                </c:pt>
                <c:pt idx="3679">
                  <c:v>3.4</c:v>
                </c:pt>
                <c:pt idx="3680">
                  <c:v>3.4</c:v>
                </c:pt>
                <c:pt idx="3681">
                  <c:v>3.4</c:v>
                </c:pt>
                <c:pt idx="3682">
                  <c:v>3.4</c:v>
                </c:pt>
                <c:pt idx="3683">
                  <c:v>3.4</c:v>
                </c:pt>
                <c:pt idx="3684">
                  <c:v>3.4</c:v>
                </c:pt>
                <c:pt idx="3685">
                  <c:v>3.4</c:v>
                </c:pt>
                <c:pt idx="3686">
                  <c:v>3.4</c:v>
                </c:pt>
                <c:pt idx="3687">
                  <c:v>3.4</c:v>
                </c:pt>
                <c:pt idx="3688">
                  <c:v>3.4</c:v>
                </c:pt>
                <c:pt idx="3689">
                  <c:v>3.4</c:v>
                </c:pt>
                <c:pt idx="3690">
                  <c:v>3.4</c:v>
                </c:pt>
                <c:pt idx="3691">
                  <c:v>3.4</c:v>
                </c:pt>
                <c:pt idx="3692">
                  <c:v>3.4</c:v>
                </c:pt>
                <c:pt idx="3693">
                  <c:v>3.4</c:v>
                </c:pt>
                <c:pt idx="3694">
                  <c:v>3.4</c:v>
                </c:pt>
                <c:pt idx="3695">
                  <c:v>3.4</c:v>
                </c:pt>
                <c:pt idx="3696">
                  <c:v>3.4</c:v>
                </c:pt>
                <c:pt idx="3697">
                  <c:v>3.4</c:v>
                </c:pt>
                <c:pt idx="3698">
                  <c:v>3.4</c:v>
                </c:pt>
                <c:pt idx="3699">
                  <c:v>3.4</c:v>
                </c:pt>
                <c:pt idx="3700">
                  <c:v>3.4</c:v>
                </c:pt>
                <c:pt idx="3701">
                  <c:v>3.4</c:v>
                </c:pt>
                <c:pt idx="3702">
                  <c:v>3.4</c:v>
                </c:pt>
                <c:pt idx="3703">
                  <c:v>3.4</c:v>
                </c:pt>
                <c:pt idx="3704">
                  <c:v>3.4</c:v>
                </c:pt>
                <c:pt idx="3705">
                  <c:v>3.4</c:v>
                </c:pt>
                <c:pt idx="3706">
                  <c:v>3.4</c:v>
                </c:pt>
                <c:pt idx="3707">
                  <c:v>3.4</c:v>
                </c:pt>
                <c:pt idx="3708">
                  <c:v>3.4</c:v>
                </c:pt>
                <c:pt idx="3709">
                  <c:v>3.4</c:v>
                </c:pt>
                <c:pt idx="3710">
                  <c:v>3.4</c:v>
                </c:pt>
                <c:pt idx="3711">
                  <c:v>3.4</c:v>
                </c:pt>
                <c:pt idx="3712">
                  <c:v>3.4</c:v>
                </c:pt>
                <c:pt idx="3713">
                  <c:v>3.4</c:v>
                </c:pt>
                <c:pt idx="3714">
                  <c:v>3.4</c:v>
                </c:pt>
                <c:pt idx="3715">
                  <c:v>3.4</c:v>
                </c:pt>
                <c:pt idx="3716">
                  <c:v>3.4</c:v>
                </c:pt>
                <c:pt idx="3717">
                  <c:v>3.4</c:v>
                </c:pt>
                <c:pt idx="3718">
                  <c:v>3.4</c:v>
                </c:pt>
                <c:pt idx="3719">
                  <c:v>3.4</c:v>
                </c:pt>
                <c:pt idx="3720">
                  <c:v>3.4</c:v>
                </c:pt>
                <c:pt idx="3721">
                  <c:v>3.4</c:v>
                </c:pt>
                <c:pt idx="3722">
                  <c:v>3.4</c:v>
                </c:pt>
                <c:pt idx="3723">
                  <c:v>3.4</c:v>
                </c:pt>
                <c:pt idx="3724">
                  <c:v>3.4</c:v>
                </c:pt>
                <c:pt idx="3725">
                  <c:v>3.4</c:v>
                </c:pt>
                <c:pt idx="3726">
                  <c:v>3.4</c:v>
                </c:pt>
                <c:pt idx="3727">
                  <c:v>3.4</c:v>
                </c:pt>
                <c:pt idx="3728">
                  <c:v>3.4</c:v>
                </c:pt>
                <c:pt idx="3729">
                  <c:v>3.4</c:v>
                </c:pt>
                <c:pt idx="3730">
                  <c:v>3.4</c:v>
                </c:pt>
                <c:pt idx="3731">
                  <c:v>3.4</c:v>
                </c:pt>
                <c:pt idx="3732">
                  <c:v>3.4</c:v>
                </c:pt>
                <c:pt idx="3733">
                  <c:v>3.4</c:v>
                </c:pt>
                <c:pt idx="3734">
                  <c:v>3.4</c:v>
                </c:pt>
                <c:pt idx="3735">
                  <c:v>3.4</c:v>
                </c:pt>
                <c:pt idx="3736">
                  <c:v>3.4</c:v>
                </c:pt>
                <c:pt idx="3737">
                  <c:v>3.4</c:v>
                </c:pt>
                <c:pt idx="3738">
                  <c:v>3.4</c:v>
                </c:pt>
                <c:pt idx="3739">
                  <c:v>3.4</c:v>
                </c:pt>
                <c:pt idx="3740">
                  <c:v>3.4</c:v>
                </c:pt>
                <c:pt idx="3741">
                  <c:v>3.4</c:v>
                </c:pt>
                <c:pt idx="3742">
                  <c:v>3.4</c:v>
                </c:pt>
                <c:pt idx="3743">
                  <c:v>3.4</c:v>
                </c:pt>
                <c:pt idx="3744">
                  <c:v>3.4</c:v>
                </c:pt>
                <c:pt idx="3745">
                  <c:v>3.4</c:v>
                </c:pt>
                <c:pt idx="3746">
                  <c:v>3.4</c:v>
                </c:pt>
                <c:pt idx="3747">
                  <c:v>3.4</c:v>
                </c:pt>
                <c:pt idx="3748">
                  <c:v>3.4</c:v>
                </c:pt>
                <c:pt idx="3749">
                  <c:v>3.4</c:v>
                </c:pt>
                <c:pt idx="3750">
                  <c:v>3.4</c:v>
                </c:pt>
                <c:pt idx="3751">
                  <c:v>3.4</c:v>
                </c:pt>
                <c:pt idx="3752">
                  <c:v>3.4</c:v>
                </c:pt>
                <c:pt idx="3753">
                  <c:v>3.4</c:v>
                </c:pt>
                <c:pt idx="3754">
                  <c:v>3.4</c:v>
                </c:pt>
                <c:pt idx="3755">
                  <c:v>3.4</c:v>
                </c:pt>
                <c:pt idx="3756">
                  <c:v>3.4</c:v>
                </c:pt>
                <c:pt idx="3757">
                  <c:v>3.4</c:v>
                </c:pt>
                <c:pt idx="3758">
                  <c:v>3.4</c:v>
                </c:pt>
                <c:pt idx="3759">
                  <c:v>3.4</c:v>
                </c:pt>
                <c:pt idx="3760">
                  <c:v>3.4</c:v>
                </c:pt>
                <c:pt idx="3761">
                  <c:v>3.4</c:v>
                </c:pt>
                <c:pt idx="3762">
                  <c:v>3.4</c:v>
                </c:pt>
                <c:pt idx="3763">
                  <c:v>3.4</c:v>
                </c:pt>
                <c:pt idx="3764">
                  <c:v>3.4</c:v>
                </c:pt>
                <c:pt idx="3765">
                  <c:v>3.4</c:v>
                </c:pt>
                <c:pt idx="3766">
                  <c:v>3.4</c:v>
                </c:pt>
                <c:pt idx="3767">
                  <c:v>3.4</c:v>
                </c:pt>
                <c:pt idx="3768">
                  <c:v>3.4</c:v>
                </c:pt>
                <c:pt idx="3769">
                  <c:v>3.4</c:v>
                </c:pt>
                <c:pt idx="3770">
                  <c:v>3.4</c:v>
                </c:pt>
                <c:pt idx="3771">
                  <c:v>3.4</c:v>
                </c:pt>
                <c:pt idx="3772">
                  <c:v>3.4</c:v>
                </c:pt>
                <c:pt idx="3773">
                  <c:v>3.4</c:v>
                </c:pt>
                <c:pt idx="3774">
                  <c:v>3.4</c:v>
                </c:pt>
                <c:pt idx="3775">
                  <c:v>3.4</c:v>
                </c:pt>
                <c:pt idx="3776">
                  <c:v>3.4</c:v>
                </c:pt>
                <c:pt idx="3777">
                  <c:v>3.4</c:v>
                </c:pt>
                <c:pt idx="3778">
                  <c:v>3.4</c:v>
                </c:pt>
                <c:pt idx="3779">
                  <c:v>3.4</c:v>
                </c:pt>
                <c:pt idx="3780">
                  <c:v>3.4</c:v>
                </c:pt>
                <c:pt idx="3781">
                  <c:v>3.4</c:v>
                </c:pt>
                <c:pt idx="3782">
                  <c:v>3.4</c:v>
                </c:pt>
                <c:pt idx="3783">
                  <c:v>3.4</c:v>
                </c:pt>
                <c:pt idx="3784">
                  <c:v>3.4</c:v>
                </c:pt>
                <c:pt idx="3785">
                  <c:v>3.4</c:v>
                </c:pt>
                <c:pt idx="3786">
                  <c:v>3.4</c:v>
                </c:pt>
                <c:pt idx="3787">
                  <c:v>3.4</c:v>
                </c:pt>
                <c:pt idx="3788">
                  <c:v>3.4</c:v>
                </c:pt>
                <c:pt idx="3789">
                  <c:v>3.4</c:v>
                </c:pt>
                <c:pt idx="3790">
                  <c:v>3.4</c:v>
                </c:pt>
                <c:pt idx="3791">
                  <c:v>3.4</c:v>
                </c:pt>
                <c:pt idx="3792">
                  <c:v>3.4</c:v>
                </c:pt>
                <c:pt idx="3793">
                  <c:v>3.4</c:v>
                </c:pt>
                <c:pt idx="3794">
                  <c:v>3.4</c:v>
                </c:pt>
                <c:pt idx="3795">
                  <c:v>3.4</c:v>
                </c:pt>
                <c:pt idx="3796">
                  <c:v>3.4</c:v>
                </c:pt>
                <c:pt idx="3797">
                  <c:v>3.4</c:v>
                </c:pt>
                <c:pt idx="3798">
                  <c:v>3.4</c:v>
                </c:pt>
                <c:pt idx="3799">
                  <c:v>3.4</c:v>
                </c:pt>
                <c:pt idx="3800">
                  <c:v>3.4</c:v>
                </c:pt>
                <c:pt idx="3801">
                  <c:v>3.4</c:v>
                </c:pt>
                <c:pt idx="3802">
                  <c:v>3.4</c:v>
                </c:pt>
                <c:pt idx="3803">
                  <c:v>3.4</c:v>
                </c:pt>
                <c:pt idx="3804">
                  <c:v>3.4</c:v>
                </c:pt>
                <c:pt idx="3805">
                  <c:v>3.4</c:v>
                </c:pt>
                <c:pt idx="3806">
                  <c:v>3.4</c:v>
                </c:pt>
                <c:pt idx="3807">
                  <c:v>3.4</c:v>
                </c:pt>
                <c:pt idx="3808">
                  <c:v>3.4</c:v>
                </c:pt>
                <c:pt idx="3809">
                  <c:v>3.4</c:v>
                </c:pt>
                <c:pt idx="3810">
                  <c:v>3.4</c:v>
                </c:pt>
                <c:pt idx="3811">
                  <c:v>3.4</c:v>
                </c:pt>
                <c:pt idx="3812">
                  <c:v>3.4</c:v>
                </c:pt>
                <c:pt idx="3813">
                  <c:v>3.4</c:v>
                </c:pt>
                <c:pt idx="3814">
                  <c:v>3.4</c:v>
                </c:pt>
                <c:pt idx="3815">
                  <c:v>3.4</c:v>
                </c:pt>
                <c:pt idx="3816">
                  <c:v>3.4</c:v>
                </c:pt>
                <c:pt idx="3817">
                  <c:v>3.4</c:v>
                </c:pt>
                <c:pt idx="3818">
                  <c:v>3.4</c:v>
                </c:pt>
                <c:pt idx="3819">
                  <c:v>3.4</c:v>
                </c:pt>
                <c:pt idx="3820">
                  <c:v>3.4</c:v>
                </c:pt>
                <c:pt idx="3821">
                  <c:v>3.4</c:v>
                </c:pt>
                <c:pt idx="3822">
                  <c:v>3.4</c:v>
                </c:pt>
                <c:pt idx="3823">
                  <c:v>3.4</c:v>
                </c:pt>
                <c:pt idx="3824">
                  <c:v>3.4</c:v>
                </c:pt>
                <c:pt idx="3825">
                  <c:v>3.4</c:v>
                </c:pt>
                <c:pt idx="3826">
                  <c:v>3.4</c:v>
                </c:pt>
                <c:pt idx="3827">
                  <c:v>3.4</c:v>
                </c:pt>
                <c:pt idx="3828">
                  <c:v>3.4</c:v>
                </c:pt>
                <c:pt idx="3829">
                  <c:v>3.4</c:v>
                </c:pt>
                <c:pt idx="3830">
                  <c:v>3.4</c:v>
                </c:pt>
                <c:pt idx="3831">
                  <c:v>3.4</c:v>
                </c:pt>
                <c:pt idx="3832">
                  <c:v>3.4</c:v>
                </c:pt>
                <c:pt idx="3833">
                  <c:v>3.4</c:v>
                </c:pt>
                <c:pt idx="3834">
                  <c:v>3.4</c:v>
                </c:pt>
                <c:pt idx="3835">
                  <c:v>3.4</c:v>
                </c:pt>
                <c:pt idx="3836">
                  <c:v>3.4</c:v>
                </c:pt>
                <c:pt idx="3837">
                  <c:v>3.4</c:v>
                </c:pt>
                <c:pt idx="3838">
                  <c:v>3.4</c:v>
                </c:pt>
                <c:pt idx="3839">
                  <c:v>3.4</c:v>
                </c:pt>
                <c:pt idx="3840">
                  <c:v>3.4</c:v>
                </c:pt>
                <c:pt idx="3841">
                  <c:v>3.4</c:v>
                </c:pt>
                <c:pt idx="3842">
                  <c:v>3.4</c:v>
                </c:pt>
                <c:pt idx="3843">
                  <c:v>3.4</c:v>
                </c:pt>
                <c:pt idx="3844">
                  <c:v>3.4</c:v>
                </c:pt>
                <c:pt idx="3845">
                  <c:v>3.4</c:v>
                </c:pt>
                <c:pt idx="3846">
                  <c:v>3.4</c:v>
                </c:pt>
                <c:pt idx="3847">
                  <c:v>3.4</c:v>
                </c:pt>
                <c:pt idx="3848">
                  <c:v>3.4</c:v>
                </c:pt>
                <c:pt idx="3849">
                  <c:v>3.4</c:v>
                </c:pt>
                <c:pt idx="3850">
                  <c:v>3.4</c:v>
                </c:pt>
                <c:pt idx="3851">
                  <c:v>3.4</c:v>
                </c:pt>
                <c:pt idx="3852">
                  <c:v>3.4</c:v>
                </c:pt>
                <c:pt idx="3853">
                  <c:v>3.4</c:v>
                </c:pt>
                <c:pt idx="3854">
                  <c:v>3.4</c:v>
                </c:pt>
                <c:pt idx="3855">
                  <c:v>3.4</c:v>
                </c:pt>
                <c:pt idx="3856">
                  <c:v>3.4</c:v>
                </c:pt>
                <c:pt idx="3857">
                  <c:v>3.4</c:v>
                </c:pt>
                <c:pt idx="3858">
                  <c:v>3.4</c:v>
                </c:pt>
                <c:pt idx="3859">
                  <c:v>3.4</c:v>
                </c:pt>
                <c:pt idx="3860">
                  <c:v>3.4</c:v>
                </c:pt>
                <c:pt idx="3861">
                  <c:v>3.4</c:v>
                </c:pt>
                <c:pt idx="3862">
                  <c:v>3.4</c:v>
                </c:pt>
                <c:pt idx="3863">
                  <c:v>3.4</c:v>
                </c:pt>
                <c:pt idx="3864">
                  <c:v>3.4</c:v>
                </c:pt>
                <c:pt idx="3865">
                  <c:v>3.4</c:v>
                </c:pt>
                <c:pt idx="3866">
                  <c:v>3.4</c:v>
                </c:pt>
                <c:pt idx="3867">
                  <c:v>3.4</c:v>
                </c:pt>
                <c:pt idx="3868">
                  <c:v>3.4</c:v>
                </c:pt>
                <c:pt idx="3869">
                  <c:v>3.4</c:v>
                </c:pt>
                <c:pt idx="3870">
                  <c:v>3.4</c:v>
                </c:pt>
                <c:pt idx="3871">
                  <c:v>3.4</c:v>
                </c:pt>
                <c:pt idx="3872">
                  <c:v>3.4</c:v>
                </c:pt>
                <c:pt idx="3873">
                  <c:v>3.4</c:v>
                </c:pt>
                <c:pt idx="3874">
                  <c:v>3.4</c:v>
                </c:pt>
                <c:pt idx="3875">
                  <c:v>3.4</c:v>
                </c:pt>
                <c:pt idx="3876">
                  <c:v>3.4</c:v>
                </c:pt>
                <c:pt idx="3877">
                  <c:v>3.4</c:v>
                </c:pt>
                <c:pt idx="3878">
                  <c:v>3.4</c:v>
                </c:pt>
                <c:pt idx="3879">
                  <c:v>3.4</c:v>
                </c:pt>
                <c:pt idx="3880">
                  <c:v>3.4</c:v>
                </c:pt>
                <c:pt idx="3881">
                  <c:v>3.4</c:v>
                </c:pt>
                <c:pt idx="3882">
                  <c:v>3.4</c:v>
                </c:pt>
                <c:pt idx="3883">
                  <c:v>3.4</c:v>
                </c:pt>
                <c:pt idx="3884">
                  <c:v>3.4</c:v>
                </c:pt>
                <c:pt idx="3885">
                  <c:v>3.4</c:v>
                </c:pt>
                <c:pt idx="3886">
                  <c:v>3.4</c:v>
                </c:pt>
                <c:pt idx="3887">
                  <c:v>3.4</c:v>
                </c:pt>
                <c:pt idx="3888">
                  <c:v>3.4</c:v>
                </c:pt>
                <c:pt idx="3889">
                  <c:v>3.4</c:v>
                </c:pt>
                <c:pt idx="3890">
                  <c:v>3.4</c:v>
                </c:pt>
                <c:pt idx="3891">
                  <c:v>3.4</c:v>
                </c:pt>
                <c:pt idx="3892">
                  <c:v>3.4</c:v>
                </c:pt>
                <c:pt idx="3893">
                  <c:v>3.4</c:v>
                </c:pt>
                <c:pt idx="3894">
                  <c:v>3.4</c:v>
                </c:pt>
                <c:pt idx="3895">
                  <c:v>3.4</c:v>
                </c:pt>
                <c:pt idx="3896">
                  <c:v>3.4</c:v>
                </c:pt>
                <c:pt idx="3897">
                  <c:v>3.4</c:v>
                </c:pt>
                <c:pt idx="3898">
                  <c:v>3.4</c:v>
                </c:pt>
                <c:pt idx="3899">
                  <c:v>3.4</c:v>
                </c:pt>
                <c:pt idx="3900">
                  <c:v>3.4</c:v>
                </c:pt>
                <c:pt idx="3901">
                  <c:v>3.4</c:v>
                </c:pt>
                <c:pt idx="3902">
                  <c:v>3.4</c:v>
                </c:pt>
                <c:pt idx="3903">
                  <c:v>3.4</c:v>
                </c:pt>
                <c:pt idx="3904">
                  <c:v>3.4</c:v>
                </c:pt>
                <c:pt idx="3905">
                  <c:v>3.4</c:v>
                </c:pt>
                <c:pt idx="3906">
                  <c:v>3.4</c:v>
                </c:pt>
                <c:pt idx="3907">
                  <c:v>3.4</c:v>
                </c:pt>
                <c:pt idx="3908">
                  <c:v>3.4</c:v>
                </c:pt>
                <c:pt idx="3909">
                  <c:v>3.4</c:v>
                </c:pt>
                <c:pt idx="3910">
                  <c:v>3.4</c:v>
                </c:pt>
                <c:pt idx="3911">
                  <c:v>3.4</c:v>
                </c:pt>
                <c:pt idx="3912">
                  <c:v>3.4</c:v>
                </c:pt>
                <c:pt idx="3913">
                  <c:v>3.4</c:v>
                </c:pt>
                <c:pt idx="3914">
                  <c:v>3.4</c:v>
                </c:pt>
                <c:pt idx="3915">
                  <c:v>3.4</c:v>
                </c:pt>
                <c:pt idx="3916">
                  <c:v>3.4</c:v>
                </c:pt>
                <c:pt idx="3917">
                  <c:v>3.4</c:v>
                </c:pt>
                <c:pt idx="3918">
                  <c:v>3.4</c:v>
                </c:pt>
                <c:pt idx="3919">
                  <c:v>3.4</c:v>
                </c:pt>
                <c:pt idx="3920">
                  <c:v>3.4</c:v>
                </c:pt>
                <c:pt idx="3921">
                  <c:v>3.4</c:v>
                </c:pt>
                <c:pt idx="3922">
                  <c:v>3.4</c:v>
                </c:pt>
                <c:pt idx="3923">
                  <c:v>3.4</c:v>
                </c:pt>
                <c:pt idx="3924">
                  <c:v>3.4</c:v>
                </c:pt>
                <c:pt idx="3925">
                  <c:v>3.4</c:v>
                </c:pt>
                <c:pt idx="3926">
                  <c:v>3.4</c:v>
                </c:pt>
                <c:pt idx="3927">
                  <c:v>3.4</c:v>
                </c:pt>
                <c:pt idx="3928">
                  <c:v>3.4</c:v>
                </c:pt>
                <c:pt idx="3929">
                  <c:v>3.4</c:v>
                </c:pt>
                <c:pt idx="3930">
                  <c:v>3.4</c:v>
                </c:pt>
                <c:pt idx="3931">
                  <c:v>3.4</c:v>
                </c:pt>
                <c:pt idx="3932">
                  <c:v>3.4</c:v>
                </c:pt>
                <c:pt idx="3933">
                  <c:v>3.4</c:v>
                </c:pt>
                <c:pt idx="3934">
                  <c:v>3.4</c:v>
                </c:pt>
                <c:pt idx="3935">
                  <c:v>3.4</c:v>
                </c:pt>
                <c:pt idx="3936">
                  <c:v>3.4</c:v>
                </c:pt>
                <c:pt idx="3937">
                  <c:v>3.4</c:v>
                </c:pt>
                <c:pt idx="3938">
                  <c:v>3.4</c:v>
                </c:pt>
                <c:pt idx="3939">
                  <c:v>3.4</c:v>
                </c:pt>
                <c:pt idx="3940">
                  <c:v>3.4</c:v>
                </c:pt>
                <c:pt idx="3941">
                  <c:v>3.4</c:v>
                </c:pt>
                <c:pt idx="3942">
                  <c:v>3.4</c:v>
                </c:pt>
                <c:pt idx="3943">
                  <c:v>3.4</c:v>
                </c:pt>
                <c:pt idx="3944">
                  <c:v>3.4</c:v>
                </c:pt>
                <c:pt idx="3945">
                  <c:v>3.4</c:v>
                </c:pt>
                <c:pt idx="3946">
                  <c:v>3.4</c:v>
                </c:pt>
                <c:pt idx="3947">
                  <c:v>3.4</c:v>
                </c:pt>
                <c:pt idx="3948">
                  <c:v>3.4</c:v>
                </c:pt>
                <c:pt idx="3949">
                  <c:v>3.4</c:v>
                </c:pt>
                <c:pt idx="3950">
                  <c:v>3.4</c:v>
                </c:pt>
                <c:pt idx="3951">
                  <c:v>3.4</c:v>
                </c:pt>
                <c:pt idx="3952">
                  <c:v>3.4</c:v>
                </c:pt>
                <c:pt idx="3953">
                  <c:v>3.4</c:v>
                </c:pt>
                <c:pt idx="3954">
                  <c:v>3.4</c:v>
                </c:pt>
                <c:pt idx="3955">
                  <c:v>3.4</c:v>
                </c:pt>
                <c:pt idx="3956">
                  <c:v>3.4</c:v>
                </c:pt>
                <c:pt idx="3957">
                  <c:v>3.4</c:v>
                </c:pt>
                <c:pt idx="3958">
                  <c:v>3.4</c:v>
                </c:pt>
                <c:pt idx="3959">
                  <c:v>3.4</c:v>
                </c:pt>
                <c:pt idx="3960">
                  <c:v>3.4</c:v>
                </c:pt>
                <c:pt idx="3961">
                  <c:v>3.4</c:v>
                </c:pt>
                <c:pt idx="3962">
                  <c:v>3.4</c:v>
                </c:pt>
                <c:pt idx="3963">
                  <c:v>3.4</c:v>
                </c:pt>
                <c:pt idx="3964">
                  <c:v>3.4</c:v>
                </c:pt>
                <c:pt idx="3965">
                  <c:v>3.4</c:v>
                </c:pt>
                <c:pt idx="3966">
                  <c:v>3.4</c:v>
                </c:pt>
                <c:pt idx="3967">
                  <c:v>3.4</c:v>
                </c:pt>
                <c:pt idx="3968">
                  <c:v>3.4</c:v>
                </c:pt>
                <c:pt idx="3969">
                  <c:v>3.4</c:v>
                </c:pt>
                <c:pt idx="3970">
                  <c:v>3.4</c:v>
                </c:pt>
                <c:pt idx="3971">
                  <c:v>3.4</c:v>
                </c:pt>
                <c:pt idx="3972">
                  <c:v>3.4</c:v>
                </c:pt>
                <c:pt idx="3973">
                  <c:v>3.4</c:v>
                </c:pt>
                <c:pt idx="3974">
                  <c:v>3.4</c:v>
                </c:pt>
                <c:pt idx="3975">
                  <c:v>3.4</c:v>
                </c:pt>
                <c:pt idx="3976">
                  <c:v>3.4</c:v>
                </c:pt>
                <c:pt idx="3977">
                  <c:v>3.4</c:v>
                </c:pt>
                <c:pt idx="3978">
                  <c:v>3.3</c:v>
                </c:pt>
                <c:pt idx="3979">
                  <c:v>3.3</c:v>
                </c:pt>
                <c:pt idx="3980">
                  <c:v>3.3</c:v>
                </c:pt>
                <c:pt idx="3981">
                  <c:v>3.3</c:v>
                </c:pt>
                <c:pt idx="3982">
                  <c:v>3.3</c:v>
                </c:pt>
                <c:pt idx="3983">
                  <c:v>3.3</c:v>
                </c:pt>
                <c:pt idx="3984">
                  <c:v>3.3</c:v>
                </c:pt>
                <c:pt idx="3985">
                  <c:v>3.3</c:v>
                </c:pt>
                <c:pt idx="3986">
                  <c:v>3.3</c:v>
                </c:pt>
                <c:pt idx="3987">
                  <c:v>3.3</c:v>
                </c:pt>
                <c:pt idx="3988">
                  <c:v>3.3</c:v>
                </c:pt>
                <c:pt idx="3989">
                  <c:v>3.3</c:v>
                </c:pt>
                <c:pt idx="3990">
                  <c:v>3.3</c:v>
                </c:pt>
                <c:pt idx="3991">
                  <c:v>3.3</c:v>
                </c:pt>
                <c:pt idx="3992">
                  <c:v>3.3</c:v>
                </c:pt>
                <c:pt idx="3993">
                  <c:v>3.3</c:v>
                </c:pt>
                <c:pt idx="3994">
                  <c:v>3.3</c:v>
                </c:pt>
                <c:pt idx="3995">
                  <c:v>3.3</c:v>
                </c:pt>
                <c:pt idx="3996">
                  <c:v>3.3</c:v>
                </c:pt>
                <c:pt idx="3997">
                  <c:v>3.3</c:v>
                </c:pt>
                <c:pt idx="3998">
                  <c:v>3.3</c:v>
                </c:pt>
                <c:pt idx="3999">
                  <c:v>3.3</c:v>
                </c:pt>
                <c:pt idx="4000">
                  <c:v>3.3</c:v>
                </c:pt>
                <c:pt idx="4001">
                  <c:v>3.3</c:v>
                </c:pt>
                <c:pt idx="4002">
                  <c:v>3.3</c:v>
                </c:pt>
                <c:pt idx="4003">
                  <c:v>3.3</c:v>
                </c:pt>
                <c:pt idx="4004">
                  <c:v>3.3</c:v>
                </c:pt>
                <c:pt idx="4005">
                  <c:v>3.3</c:v>
                </c:pt>
                <c:pt idx="4006">
                  <c:v>3.3</c:v>
                </c:pt>
                <c:pt idx="4007">
                  <c:v>3.3</c:v>
                </c:pt>
                <c:pt idx="4008">
                  <c:v>3.3</c:v>
                </c:pt>
                <c:pt idx="4009">
                  <c:v>3.3</c:v>
                </c:pt>
                <c:pt idx="4010">
                  <c:v>3.3</c:v>
                </c:pt>
                <c:pt idx="4011">
                  <c:v>3.3</c:v>
                </c:pt>
                <c:pt idx="4012">
                  <c:v>3.3</c:v>
                </c:pt>
                <c:pt idx="4013">
                  <c:v>3.3</c:v>
                </c:pt>
                <c:pt idx="4014">
                  <c:v>3.3</c:v>
                </c:pt>
                <c:pt idx="4015">
                  <c:v>3.3</c:v>
                </c:pt>
                <c:pt idx="4016">
                  <c:v>3.3</c:v>
                </c:pt>
                <c:pt idx="4017">
                  <c:v>3.3</c:v>
                </c:pt>
                <c:pt idx="4018">
                  <c:v>3.3</c:v>
                </c:pt>
                <c:pt idx="4019">
                  <c:v>3.3</c:v>
                </c:pt>
                <c:pt idx="4020">
                  <c:v>3.3</c:v>
                </c:pt>
                <c:pt idx="4021">
                  <c:v>3.3</c:v>
                </c:pt>
                <c:pt idx="4022">
                  <c:v>3.3</c:v>
                </c:pt>
                <c:pt idx="4023">
                  <c:v>3.3</c:v>
                </c:pt>
                <c:pt idx="4024">
                  <c:v>3.3</c:v>
                </c:pt>
                <c:pt idx="4025">
                  <c:v>3.3</c:v>
                </c:pt>
                <c:pt idx="4026">
                  <c:v>3.3</c:v>
                </c:pt>
                <c:pt idx="4027">
                  <c:v>3.3</c:v>
                </c:pt>
                <c:pt idx="4028">
                  <c:v>3.3</c:v>
                </c:pt>
                <c:pt idx="4029">
                  <c:v>3.3</c:v>
                </c:pt>
                <c:pt idx="4030">
                  <c:v>3.3</c:v>
                </c:pt>
                <c:pt idx="4031">
                  <c:v>3.3</c:v>
                </c:pt>
                <c:pt idx="4032">
                  <c:v>3.3</c:v>
                </c:pt>
                <c:pt idx="4033">
                  <c:v>3.3</c:v>
                </c:pt>
                <c:pt idx="4034">
                  <c:v>3.3</c:v>
                </c:pt>
                <c:pt idx="4035">
                  <c:v>3.3</c:v>
                </c:pt>
                <c:pt idx="4036">
                  <c:v>3.3</c:v>
                </c:pt>
                <c:pt idx="4037">
                  <c:v>3.3</c:v>
                </c:pt>
                <c:pt idx="4038">
                  <c:v>3.3</c:v>
                </c:pt>
                <c:pt idx="4039">
                  <c:v>3.3</c:v>
                </c:pt>
                <c:pt idx="4040">
                  <c:v>3.3</c:v>
                </c:pt>
                <c:pt idx="4041">
                  <c:v>3.3</c:v>
                </c:pt>
                <c:pt idx="4042">
                  <c:v>3.3</c:v>
                </c:pt>
                <c:pt idx="4043">
                  <c:v>3.3</c:v>
                </c:pt>
                <c:pt idx="4044">
                  <c:v>3.3</c:v>
                </c:pt>
                <c:pt idx="4045">
                  <c:v>3.3</c:v>
                </c:pt>
                <c:pt idx="4046">
                  <c:v>3.3</c:v>
                </c:pt>
                <c:pt idx="4047">
                  <c:v>3.3</c:v>
                </c:pt>
                <c:pt idx="4048">
                  <c:v>3.3</c:v>
                </c:pt>
                <c:pt idx="4049">
                  <c:v>3.3</c:v>
                </c:pt>
                <c:pt idx="4050">
                  <c:v>3.3</c:v>
                </c:pt>
                <c:pt idx="4051">
                  <c:v>3.3</c:v>
                </c:pt>
                <c:pt idx="4052">
                  <c:v>3.3</c:v>
                </c:pt>
                <c:pt idx="4053">
                  <c:v>3.3</c:v>
                </c:pt>
                <c:pt idx="4054">
                  <c:v>3.3</c:v>
                </c:pt>
                <c:pt idx="4055">
                  <c:v>3.3</c:v>
                </c:pt>
                <c:pt idx="4056">
                  <c:v>3.3</c:v>
                </c:pt>
                <c:pt idx="4057">
                  <c:v>3.3</c:v>
                </c:pt>
                <c:pt idx="4058">
                  <c:v>3.3</c:v>
                </c:pt>
                <c:pt idx="4059">
                  <c:v>3.3</c:v>
                </c:pt>
                <c:pt idx="4060">
                  <c:v>3.3</c:v>
                </c:pt>
                <c:pt idx="4061">
                  <c:v>3.3</c:v>
                </c:pt>
                <c:pt idx="4062">
                  <c:v>3.3</c:v>
                </c:pt>
                <c:pt idx="4063">
                  <c:v>3.3</c:v>
                </c:pt>
                <c:pt idx="4064">
                  <c:v>3.3</c:v>
                </c:pt>
                <c:pt idx="4065">
                  <c:v>3.3</c:v>
                </c:pt>
                <c:pt idx="4066">
                  <c:v>3.3</c:v>
                </c:pt>
                <c:pt idx="4067">
                  <c:v>3.3</c:v>
                </c:pt>
                <c:pt idx="4068">
                  <c:v>3.3</c:v>
                </c:pt>
                <c:pt idx="4069">
                  <c:v>3.3</c:v>
                </c:pt>
                <c:pt idx="4070">
                  <c:v>3.3</c:v>
                </c:pt>
                <c:pt idx="4071">
                  <c:v>3.3</c:v>
                </c:pt>
                <c:pt idx="4072">
                  <c:v>3.3</c:v>
                </c:pt>
                <c:pt idx="4073">
                  <c:v>3.3</c:v>
                </c:pt>
                <c:pt idx="4074">
                  <c:v>3.3</c:v>
                </c:pt>
                <c:pt idx="4075">
                  <c:v>3.3</c:v>
                </c:pt>
                <c:pt idx="4076">
                  <c:v>3.3</c:v>
                </c:pt>
                <c:pt idx="4077">
                  <c:v>3.3</c:v>
                </c:pt>
                <c:pt idx="4078">
                  <c:v>3.3</c:v>
                </c:pt>
                <c:pt idx="4079">
                  <c:v>3.3</c:v>
                </c:pt>
                <c:pt idx="4080">
                  <c:v>3.3</c:v>
                </c:pt>
                <c:pt idx="4081">
                  <c:v>3.3</c:v>
                </c:pt>
                <c:pt idx="4082">
                  <c:v>3.3</c:v>
                </c:pt>
                <c:pt idx="4083">
                  <c:v>3.3</c:v>
                </c:pt>
                <c:pt idx="4084">
                  <c:v>3.3</c:v>
                </c:pt>
                <c:pt idx="4085">
                  <c:v>3.3</c:v>
                </c:pt>
                <c:pt idx="4086">
                  <c:v>3.3</c:v>
                </c:pt>
                <c:pt idx="4087">
                  <c:v>3.3</c:v>
                </c:pt>
                <c:pt idx="4088">
                  <c:v>3.3</c:v>
                </c:pt>
                <c:pt idx="4089">
                  <c:v>3.3</c:v>
                </c:pt>
                <c:pt idx="4090">
                  <c:v>3.3</c:v>
                </c:pt>
                <c:pt idx="4091">
                  <c:v>3.3</c:v>
                </c:pt>
                <c:pt idx="4092">
                  <c:v>3.3</c:v>
                </c:pt>
                <c:pt idx="4093">
                  <c:v>3.3</c:v>
                </c:pt>
                <c:pt idx="4094">
                  <c:v>3.3</c:v>
                </c:pt>
                <c:pt idx="4095">
                  <c:v>3.3</c:v>
                </c:pt>
                <c:pt idx="4096">
                  <c:v>3.3</c:v>
                </c:pt>
                <c:pt idx="4097">
                  <c:v>3.3</c:v>
                </c:pt>
                <c:pt idx="4098">
                  <c:v>3.3</c:v>
                </c:pt>
                <c:pt idx="4099">
                  <c:v>3.3</c:v>
                </c:pt>
                <c:pt idx="4100">
                  <c:v>3.3</c:v>
                </c:pt>
                <c:pt idx="4101">
                  <c:v>3.3</c:v>
                </c:pt>
                <c:pt idx="4102">
                  <c:v>3.3</c:v>
                </c:pt>
                <c:pt idx="4103">
                  <c:v>3.3</c:v>
                </c:pt>
                <c:pt idx="4104">
                  <c:v>3.3</c:v>
                </c:pt>
                <c:pt idx="4105">
                  <c:v>3.3</c:v>
                </c:pt>
                <c:pt idx="4106">
                  <c:v>3.3</c:v>
                </c:pt>
                <c:pt idx="4107">
                  <c:v>3.3</c:v>
                </c:pt>
                <c:pt idx="4108">
                  <c:v>3.3</c:v>
                </c:pt>
                <c:pt idx="4109">
                  <c:v>3.3</c:v>
                </c:pt>
                <c:pt idx="4110">
                  <c:v>3.3</c:v>
                </c:pt>
                <c:pt idx="4111">
                  <c:v>3.3</c:v>
                </c:pt>
                <c:pt idx="4112">
                  <c:v>3.3</c:v>
                </c:pt>
                <c:pt idx="4113">
                  <c:v>3.3</c:v>
                </c:pt>
                <c:pt idx="4114">
                  <c:v>3.3</c:v>
                </c:pt>
                <c:pt idx="4115">
                  <c:v>3.3</c:v>
                </c:pt>
                <c:pt idx="4116">
                  <c:v>3.3</c:v>
                </c:pt>
                <c:pt idx="4117">
                  <c:v>3.3</c:v>
                </c:pt>
                <c:pt idx="4118">
                  <c:v>3.3</c:v>
                </c:pt>
                <c:pt idx="4119">
                  <c:v>3.3</c:v>
                </c:pt>
                <c:pt idx="4120">
                  <c:v>3.3</c:v>
                </c:pt>
                <c:pt idx="4121">
                  <c:v>3.3</c:v>
                </c:pt>
                <c:pt idx="4122">
                  <c:v>3.3</c:v>
                </c:pt>
                <c:pt idx="4123">
                  <c:v>3.3</c:v>
                </c:pt>
                <c:pt idx="4124">
                  <c:v>3.3</c:v>
                </c:pt>
                <c:pt idx="4125">
                  <c:v>3.3</c:v>
                </c:pt>
                <c:pt idx="4126">
                  <c:v>3.3</c:v>
                </c:pt>
                <c:pt idx="4127">
                  <c:v>3.3</c:v>
                </c:pt>
                <c:pt idx="4128">
                  <c:v>3.3</c:v>
                </c:pt>
                <c:pt idx="4129">
                  <c:v>3.3</c:v>
                </c:pt>
                <c:pt idx="4130">
                  <c:v>3.3</c:v>
                </c:pt>
                <c:pt idx="4131">
                  <c:v>3.3</c:v>
                </c:pt>
                <c:pt idx="4132">
                  <c:v>3.3</c:v>
                </c:pt>
                <c:pt idx="4133">
                  <c:v>3.3</c:v>
                </c:pt>
                <c:pt idx="4134">
                  <c:v>3.3</c:v>
                </c:pt>
                <c:pt idx="4135">
                  <c:v>3.3</c:v>
                </c:pt>
                <c:pt idx="4136">
                  <c:v>3.3</c:v>
                </c:pt>
                <c:pt idx="4137">
                  <c:v>3.3</c:v>
                </c:pt>
                <c:pt idx="4138">
                  <c:v>3.3</c:v>
                </c:pt>
                <c:pt idx="4139">
                  <c:v>3.3</c:v>
                </c:pt>
                <c:pt idx="4140">
                  <c:v>3.3</c:v>
                </c:pt>
                <c:pt idx="4141">
                  <c:v>3.3</c:v>
                </c:pt>
                <c:pt idx="4142">
                  <c:v>3.3</c:v>
                </c:pt>
                <c:pt idx="4143">
                  <c:v>3.3</c:v>
                </c:pt>
                <c:pt idx="4144">
                  <c:v>3.3</c:v>
                </c:pt>
                <c:pt idx="4145">
                  <c:v>3.3</c:v>
                </c:pt>
                <c:pt idx="4146">
                  <c:v>3.3</c:v>
                </c:pt>
                <c:pt idx="4147">
                  <c:v>3.3</c:v>
                </c:pt>
                <c:pt idx="4148">
                  <c:v>3.3</c:v>
                </c:pt>
                <c:pt idx="4149">
                  <c:v>3.3</c:v>
                </c:pt>
                <c:pt idx="4150">
                  <c:v>3.3</c:v>
                </c:pt>
                <c:pt idx="4151">
                  <c:v>3.3</c:v>
                </c:pt>
                <c:pt idx="4152">
                  <c:v>3.3</c:v>
                </c:pt>
                <c:pt idx="4153">
                  <c:v>3.3</c:v>
                </c:pt>
                <c:pt idx="4154">
                  <c:v>3.3</c:v>
                </c:pt>
                <c:pt idx="4155">
                  <c:v>3.3</c:v>
                </c:pt>
                <c:pt idx="4156">
                  <c:v>3.3</c:v>
                </c:pt>
                <c:pt idx="4157">
                  <c:v>3.3</c:v>
                </c:pt>
                <c:pt idx="4158">
                  <c:v>3.3</c:v>
                </c:pt>
                <c:pt idx="4159">
                  <c:v>3.3</c:v>
                </c:pt>
                <c:pt idx="4160">
                  <c:v>3.3</c:v>
                </c:pt>
                <c:pt idx="4161">
                  <c:v>3.3</c:v>
                </c:pt>
                <c:pt idx="4162">
                  <c:v>3.3</c:v>
                </c:pt>
                <c:pt idx="4163">
                  <c:v>3.3</c:v>
                </c:pt>
                <c:pt idx="4164">
                  <c:v>3.3</c:v>
                </c:pt>
                <c:pt idx="4165">
                  <c:v>3.3</c:v>
                </c:pt>
                <c:pt idx="4166">
                  <c:v>3.3</c:v>
                </c:pt>
                <c:pt idx="4167">
                  <c:v>3.3</c:v>
                </c:pt>
                <c:pt idx="4168">
                  <c:v>3.3</c:v>
                </c:pt>
                <c:pt idx="4169">
                  <c:v>3.3</c:v>
                </c:pt>
                <c:pt idx="4170">
                  <c:v>3.3</c:v>
                </c:pt>
                <c:pt idx="4171">
                  <c:v>3.3</c:v>
                </c:pt>
                <c:pt idx="4172">
                  <c:v>3.3</c:v>
                </c:pt>
                <c:pt idx="4173">
                  <c:v>3.3</c:v>
                </c:pt>
                <c:pt idx="4174">
                  <c:v>3.3</c:v>
                </c:pt>
                <c:pt idx="4175">
                  <c:v>3.3</c:v>
                </c:pt>
                <c:pt idx="4176">
                  <c:v>3.3</c:v>
                </c:pt>
                <c:pt idx="4177">
                  <c:v>3.3</c:v>
                </c:pt>
                <c:pt idx="4178">
                  <c:v>3.3</c:v>
                </c:pt>
                <c:pt idx="4179">
                  <c:v>3.3</c:v>
                </c:pt>
                <c:pt idx="4180">
                  <c:v>3.3</c:v>
                </c:pt>
                <c:pt idx="4181">
                  <c:v>3.3</c:v>
                </c:pt>
                <c:pt idx="4182">
                  <c:v>3.3</c:v>
                </c:pt>
                <c:pt idx="4183">
                  <c:v>3.3</c:v>
                </c:pt>
                <c:pt idx="4184">
                  <c:v>3.3</c:v>
                </c:pt>
                <c:pt idx="4185">
                  <c:v>3.3</c:v>
                </c:pt>
                <c:pt idx="4186">
                  <c:v>3.3</c:v>
                </c:pt>
                <c:pt idx="4187">
                  <c:v>3.3</c:v>
                </c:pt>
                <c:pt idx="4188">
                  <c:v>3.3</c:v>
                </c:pt>
                <c:pt idx="4189">
                  <c:v>3.3</c:v>
                </c:pt>
                <c:pt idx="4190">
                  <c:v>3.3</c:v>
                </c:pt>
                <c:pt idx="4191">
                  <c:v>3.3</c:v>
                </c:pt>
                <c:pt idx="4192">
                  <c:v>3.3</c:v>
                </c:pt>
                <c:pt idx="4193">
                  <c:v>3.3</c:v>
                </c:pt>
                <c:pt idx="4194">
                  <c:v>3.3</c:v>
                </c:pt>
                <c:pt idx="4195">
                  <c:v>3.3</c:v>
                </c:pt>
                <c:pt idx="4196">
                  <c:v>3.3</c:v>
                </c:pt>
                <c:pt idx="4197">
                  <c:v>3.3</c:v>
                </c:pt>
                <c:pt idx="4198">
                  <c:v>3.3</c:v>
                </c:pt>
                <c:pt idx="4199">
                  <c:v>3.3</c:v>
                </c:pt>
                <c:pt idx="4200">
                  <c:v>3.3</c:v>
                </c:pt>
                <c:pt idx="4201">
                  <c:v>3.3</c:v>
                </c:pt>
                <c:pt idx="4202">
                  <c:v>3.3</c:v>
                </c:pt>
                <c:pt idx="4203">
                  <c:v>3.3</c:v>
                </c:pt>
                <c:pt idx="4204">
                  <c:v>3.3</c:v>
                </c:pt>
                <c:pt idx="4205">
                  <c:v>3.3</c:v>
                </c:pt>
                <c:pt idx="4206">
                  <c:v>3.3</c:v>
                </c:pt>
                <c:pt idx="4207">
                  <c:v>3.3</c:v>
                </c:pt>
                <c:pt idx="4208">
                  <c:v>3.3</c:v>
                </c:pt>
                <c:pt idx="4209">
                  <c:v>3.3</c:v>
                </c:pt>
                <c:pt idx="4210">
                  <c:v>3.3</c:v>
                </c:pt>
                <c:pt idx="4211">
                  <c:v>3.3</c:v>
                </c:pt>
                <c:pt idx="4212">
                  <c:v>3.3</c:v>
                </c:pt>
                <c:pt idx="4213">
                  <c:v>3.3</c:v>
                </c:pt>
                <c:pt idx="4214">
                  <c:v>3.3</c:v>
                </c:pt>
                <c:pt idx="4215">
                  <c:v>3.3</c:v>
                </c:pt>
                <c:pt idx="4216">
                  <c:v>3.3</c:v>
                </c:pt>
                <c:pt idx="4217">
                  <c:v>3.3</c:v>
                </c:pt>
                <c:pt idx="4218">
                  <c:v>3.3</c:v>
                </c:pt>
                <c:pt idx="4219">
                  <c:v>3.3</c:v>
                </c:pt>
                <c:pt idx="4220">
                  <c:v>3.3</c:v>
                </c:pt>
                <c:pt idx="4221">
                  <c:v>3.3</c:v>
                </c:pt>
                <c:pt idx="4222">
                  <c:v>3.3</c:v>
                </c:pt>
                <c:pt idx="4223">
                  <c:v>3.3</c:v>
                </c:pt>
                <c:pt idx="4224">
                  <c:v>3.3</c:v>
                </c:pt>
                <c:pt idx="4225">
                  <c:v>3.3</c:v>
                </c:pt>
                <c:pt idx="4226">
                  <c:v>3.3</c:v>
                </c:pt>
                <c:pt idx="4227">
                  <c:v>3.3</c:v>
                </c:pt>
                <c:pt idx="4228">
                  <c:v>3.3</c:v>
                </c:pt>
                <c:pt idx="4229">
                  <c:v>3.3</c:v>
                </c:pt>
                <c:pt idx="4230">
                  <c:v>3.3</c:v>
                </c:pt>
                <c:pt idx="4231">
                  <c:v>3.3</c:v>
                </c:pt>
                <c:pt idx="4232">
                  <c:v>3.3</c:v>
                </c:pt>
                <c:pt idx="4233">
                  <c:v>3.3</c:v>
                </c:pt>
                <c:pt idx="4234">
                  <c:v>3.3</c:v>
                </c:pt>
                <c:pt idx="4235">
                  <c:v>3.3</c:v>
                </c:pt>
                <c:pt idx="4236">
                  <c:v>3.3</c:v>
                </c:pt>
                <c:pt idx="4237">
                  <c:v>3.3</c:v>
                </c:pt>
                <c:pt idx="4238">
                  <c:v>3.3</c:v>
                </c:pt>
                <c:pt idx="4239">
                  <c:v>3.3</c:v>
                </c:pt>
                <c:pt idx="4240">
                  <c:v>3.3</c:v>
                </c:pt>
                <c:pt idx="4241">
                  <c:v>3.3</c:v>
                </c:pt>
                <c:pt idx="4242">
                  <c:v>3.3</c:v>
                </c:pt>
                <c:pt idx="4243">
                  <c:v>3.3</c:v>
                </c:pt>
                <c:pt idx="4244">
                  <c:v>3.3</c:v>
                </c:pt>
                <c:pt idx="4245">
                  <c:v>3.3</c:v>
                </c:pt>
                <c:pt idx="4246">
                  <c:v>3.3</c:v>
                </c:pt>
                <c:pt idx="4247">
                  <c:v>3.3</c:v>
                </c:pt>
                <c:pt idx="4248">
                  <c:v>3.3</c:v>
                </c:pt>
                <c:pt idx="4249">
                  <c:v>3.3</c:v>
                </c:pt>
                <c:pt idx="4250">
                  <c:v>3.3</c:v>
                </c:pt>
                <c:pt idx="4251">
                  <c:v>3.3</c:v>
                </c:pt>
                <c:pt idx="4252">
                  <c:v>3.3</c:v>
                </c:pt>
                <c:pt idx="4253">
                  <c:v>3.3</c:v>
                </c:pt>
                <c:pt idx="4254">
                  <c:v>3.3</c:v>
                </c:pt>
                <c:pt idx="4255">
                  <c:v>3.3</c:v>
                </c:pt>
                <c:pt idx="4256">
                  <c:v>3.3</c:v>
                </c:pt>
                <c:pt idx="4257">
                  <c:v>3.3</c:v>
                </c:pt>
                <c:pt idx="4258">
                  <c:v>3.3</c:v>
                </c:pt>
                <c:pt idx="4259">
                  <c:v>3.3</c:v>
                </c:pt>
                <c:pt idx="4260">
                  <c:v>3.3</c:v>
                </c:pt>
                <c:pt idx="4261">
                  <c:v>3.3</c:v>
                </c:pt>
                <c:pt idx="4262">
                  <c:v>3.3</c:v>
                </c:pt>
                <c:pt idx="4263">
                  <c:v>3.3</c:v>
                </c:pt>
                <c:pt idx="4264">
                  <c:v>3.3</c:v>
                </c:pt>
                <c:pt idx="4265">
                  <c:v>3.3</c:v>
                </c:pt>
                <c:pt idx="4266">
                  <c:v>3.3</c:v>
                </c:pt>
                <c:pt idx="4267">
                  <c:v>3.3</c:v>
                </c:pt>
                <c:pt idx="4268">
                  <c:v>3.3</c:v>
                </c:pt>
                <c:pt idx="4269">
                  <c:v>3.3</c:v>
                </c:pt>
                <c:pt idx="4270">
                  <c:v>3.3</c:v>
                </c:pt>
                <c:pt idx="4271">
                  <c:v>3.3</c:v>
                </c:pt>
                <c:pt idx="4272">
                  <c:v>3.3</c:v>
                </c:pt>
                <c:pt idx="4273">
                  <c:v>3.3</c:v>
                </c:pt>
                <c:pt idx="4274">
                  <c:v>3.3</c:v>
                </c:pt>
                <c:pt idx="4275">
                  <c:v>3.3</c:v>
                </c:pt>
                <c:pt idx="4276">
                  <c:v>3.3</c:v>
                </c:pt>
                <c:pt idx="4277">
                  <c:v>3.3</c:v>
                </c:pt>
                <c:pt idx="4278">
                  <c:v>3.3</c:v>
                </c:pt>
                <c:pt idx="4279">
                  <c:v>3.3</c:v>
                </c:pt>
                <c:pt idx="4280">
                  <c:v>3.3</c:v>
                </c:pt>
                <c:pt idx="4281">
                  <c:v>3.3</c:v>
                </c:pt>
                <c:pt idx="4282">
                  <c:v>3.3</c:v>
                </c:pt>
                <c:pt idx="4283">
                  <c:v>3.3</c:v>
                </c:pt>
                <c:pt idx="4284">
                  <c:v>3.3</c:v>
                </c:pt>
                <c:pt idx="4285">
                  <c:v>3.3</c:v>
                </c:pt>
                <c:pt idx="4286">
                  <c:v>3.3</c:v>
                </c:pt>
                <c:pt idx="4287">
                  <c:v>3.3</c:v>
                </c:pt>
                <c:pt idx="4288">
                  <c:v>3.3</c:v>
                </c:pt>
                <c:pt idx="4289">
                  <c:v>3.3</c:v>
                </c:pt>
                <c:pt idx="4290">
                  <c:v>3.3</c:v>
                </c:pt>
                <c:pt idx="4291">
                  <c:v>3.3</c:v>
                </c:pt>
                <c:pt idx="4292">
                  <c:v>3.3</c:v>
                </c:pt>
                <c:pt idx="4293">
                  <c:v>3.3</c:v>
                </c:pt>
                <c:pt idx="4294">
                  <c:v>3.3</c:v>
                </c:pt>
                <c:pt idx="4295">
                  <c:v>3.3</c:v>
                </c:pt>
                <c:pt idx="4296">
                  <c:v>3.3</c:v>
                </c:pt>
                <c:pt idx="4297">
                  <c:v>3.3</c:v>
                </c:pt>
                <c:pt idx="4298">
                  <c:v>3.3</c:v>
                </c:pt>
                <c:pt idx="4299">
                  <c:v>3.3</c:v>
                </c:pt>
                <c:pt idx="4300">
                  <c:v>3.3</c:v>
                </c:pt>
                <c:pt idx="4301">
                  <c:v>3.3</c:v>
                </c:pt>
                <c:pt idx="4302">
                  <c:v>3.3</c:v>
                </c:pt>
                <c:pt idx="4303">
                  <c:v>3.3</c:v>
                </c:pt>
                <c:pt idx="4304">
                  <c:v>3.3</c:v>
                </c:pt>
                <c:pt idx="4305">
                  <c:v>3.3</c:v>
                </c:pt>
                <c:pt idx="4306">
                  <c:v>3.3</c:v>
                </c:pt>
                <c:pt idx="4307">
                  <c:v>3.3</c:v>
                </c:pt>
                <c:pt idx="4308">
                  <c:v>3.3</c:v>
                </c:pt>
                <c:pt idx="4309">
                  <c:v>3.3</c:v>
                </c:pt>
                <c:pt idx="4310">
                  <c:v>3.3</c:v>
                </c:pt>
                <c:pt idx="4311">
                  <c:v>3.3</c:v>
                </c:pt>
                <c:pt idx="4312">
                  <c:v>3.3</c:v>
                </c:pt>
                <c:pt idx="4313">
                  <c:v>3.3</c:v>
                </c:pt>
                <c:pt idx="4314">
                  <c:v>3.3</c:v>
                </c:pt>
                <c:pt idx="4315">
                  <c:v>3.3</c:v>
                </c:pt>
                <c:pt idx="4316">
                  <c:v>3.3</c:v>
                </c:pt>
                <c:pt idx="4317">
                  <c:v>3.3</c:v>
                </c:pt>
                <c:pt idx="4318">
                  <c:v>3.3</c:v>
                </c:pt>
                <c:pt idx="4319">
                  <c:v>3.3</c:v>
                </c:pt>
                <c:pt idx="4320">
                  <c:v>3.3</c:v>
                </c:pt>
                <c:pt idx="4321">
                  <c:v>3.3</c:v>
                </c:pt>
                <c:pt idx="4322">
                  <c:v>3.3</c:v>
                </c:pt>
                <c:pt idx="4323">
                  <c:v>3.3</c:v>
                </c:pt>
                <c:pt idx="4324">
                  <c:v>3.3</c:v>
                </c:pt>
                <c:pt idx="4325">
                  <c:v>3.3</c:v>
                </c:pt>
                <c:pt idx="4326">
                  <c:v>3.3</c:v>
                </c:pt>
                <c:pt idx="4327">
                  <c:v>3.3</c:v>
                </c:pt>
                <c:pt idx="4328">
                  <c:v>3.3</c:v>
                </c:pt>
                <c:pt idx="4329">
                  <c:v>3.3</c:v>
                </c:pt>
                <c:pt idx="4330">
                  <c:v>3.3</c:v>
                </c:pt>
                <c:pt idx="4331">
                  <c:v>3.3</c:v>
                </c:pt>
                <c:pt idx="4332">
                  <c:v>3.3</c:v>
                </c:pt>
                <c:pt idx="4333">
                  <c:v>3.3</c:v>
                </c:pt>
                <c:pt idx="4334">
                  <c:v>3.3</c:v>
                </c:pt>
                <c:pt idx="4335">
                  <c:v>3.3</c:v>
                </c:pt>
                <c:pt idx="4336">
                  <c:v>3.3</c:v>
                </c:pt>
                <c:pt idx="4337">
                  <c:v>3.3</c:v>
                </c:pt>
                <c:pt idx="4338">
                  <c:v>3.3</c:v>
                </c:pt>
                <c:pt idx="4339">
                  <c:v>3.3</c:v>
                </c:pt>
                <c:pt idx="4340">
                  <c:v>3.3</c:v>
                </c:pt>
                <c:pt idx="4341">
                  <c:v>3.3</c:v>
                </c:pt>
                <c:pt idx="4342">
                  <c:v>3.3</c:v>
                </c:pt>
                <c:pt idx="4343">
                  <c:v>3.3</c:v>
                </c:pt>
                <c:pt idx="4344">
                  <c:v>3.3</c:v>
                </c:pt>
                <c:pt idx="4345">
                  <c:v>3.3</c:v>
                </c:pt>
                <c:pt idx="4346">
                  <c:v>3.3</c:v>
                </c:pt>
                <c:pt idx="4347">
                  <c:v>3.3</c:v>
                </c:pt>
                <c:pt idx="4348">
                  <c:v>3.3</c:v>
                </c:pt>
                <c:pt idx="4349">
                  <c:v>3.3</c:v>
                </c:pt>
                <c:pt idx="4350">
                  <c:v>3.3</c:v>
                </c:pt>
                <c:pt idx="4351">
                  <c:v>3.3</c:v>
                </c:pt>
                <c:pt idx="4352">
                  <c:v>3.3</c:v>
                </c:pt>
                <c:pt idx="4353">
                  <c:v>3.3</c:v>
                </c:pt>
                <c:pt idx="4354">
                  <c:v>3.3</c:v>
                </c:pt>
                <c:pt idx="4355">
                  <c:v>3.3</c:v>
                </c:pt>
                <c:pt idx="4356">
                  <c:v>3.3</c:v>
                </c:pt>
                <c:pt idx="4357">
                  <c:v>3.3</c:v>
                </c:pt>
                <c:pt idx="4358">
                  <c:v>3.3</c:v>
                </c:pt>
                <c:pt idx="4359">
                  <c:v>3.3</c:v>
                </c:pt>
                <c:pt idx="4360">
                  <c:v>3.3</c:v>
                </c:pt>
                <c:pt idx="4361">
                  <c:v>3.3</c:v>
                </c:pt>
                <c:pt idx="4362">
                  <c:v>3.3</c:v>
                </c:pt>
                <c:pt idx="4363">
                  <c:v>3.3</c:v>
                </c:pt>
                <c:pt idx="4364">
                  <c:v>3.3</c:v>
                </c:pt>
                <c:pt idx="4365">
                  <c:v>3.3</c:v>
                </c:pt>
                <c:pt idx="4366">
                  <c:v>3.3</c:v>
                </c:pt>
                <c:pt idx="4367">
                  <c:v>3.3</c:v>
                </c:pt>
                <c:pt idx="4368">
                  <c:v>3.3</c:v>
                </c:pt>
                <c:pt idx="4369">
                  <c:v>3.3</c:v>
                </c:pt>
                <c:pt idx="4370">
                  <c:v>3.3</c:v>
                </c:pt>
                <c:pt idx="4371">
                  <c:v>3.3</c:v>
                </c:pt>
                <c:pt idx="4372">
                  <c:v>3.3</c:v>
                </c:pt>
                <c:pt idx="4373">
                  <c:v>3.3</c:v>
                </c:pt>
                <c:pt idx="4374">
                  <c:v>3.3</c:v>
                </c:pt>
                <c:pt idx="4375">
                  <c:v>3.3</c:v>
                </c:pt>
                <c:pt idx="4376">
                  <c:v>3.3</c:v>
                </c:pt>
                <c:pt idx="4377">
                  <c:v>3.3</c:v>
                </c:pt>
                <c:pt idx="4378">
                  <c:v>3.3</c:v>
                </c:pt>
                <c:pt idx="4379">
                  <c:v>3.3</c:v>
                </c:pt>
                <c:pt idx="4380">
                  <c:v>3.3</c:v>
                </c:pt>
                <c:pt idx="4381">
                  <c:v>3.3</c:v>
                </c:pt>
                <c:pt idx="4382">
                  <c:v>3.3</c:v>
                </c:pt>
                <c:pt idx="4383">
                  <c:v>3.3</c:v>
                </c:pt>
                <c:pt idx="4384">
                  <c:v>3.3</c:v>
                </c:pt>
                <c:pt idx="4385">
                  <c:v>3.3</c:v>
                </c:pt>
                <c:pt idx="4386">
                  <c:v>3.3</c:v>
                </c:pt>
                <c:pt idx="4387">
                  <c:v>3.3</c:v>
                </c:pt>
                <c:pt idx="4388">
                  <c:v>3.3</c:v>
                </c:pt>
                <c:pt idx="4389">
                  <c:v>3.3</c:v>
                </c:pt>
                <c:pt idx="4390">
                  <c:v>3.3</c:v>
                </c:pt>
                <c:pt idx="4391">
                  <c:v>3.3</c:v>
                </c:pt>
                <c:pt idx="4392">
                  <c:v>3.3</c:v>
                </c:pt>
                <c:pt idx="4393">
                  <c:v>3.3</c:v>
                </c:pt>
                <c:pt idx="4394">
                  <c:v>3.3</c:v>
                </c:pt>
                <c:pt idx="4395">
                  <c:v>3.3</c:v>
                </c:pt>
                <c:pt idx="4396">
                  <c:v>3.3</c:v>
                </c:pt>
                <c:pt idx="4397">
                  <c:v>3.3</c:v>
                </c:pt>
                <c:pt idx="4398">
                  <c:v>3.3</c:v>
                </c:pt>
                <c:pt idx="4399">
                  <c:v>3.3</c:v>
                </c:pt>
                <c:pt idx="4400">
                  <c:v>3.3</c:v>
                </c:pt>
                <c:pt idx="4401">
                  <c:v>3.3</c:v>
                </c:pt>
                <c:pt idx="4402">
                  <c:v>3.3</c:v>
                </c:pt>
                <c:pt idx="4403">
                  <c:v>3.3</c:v>
                </c:pt>
                <c:pt idx="4404">
                  <c:v>3.3</c:v>
                </c:pt>
                <c:pt idx="4405">
                  <c:v>3.3</c:v>
                </c:pt>
                <c:pt idx="4406">
                  <c:v>3.3</c:v>
                </c:pt>
                <c:pt idx="4407">
                  <c:v>3.3</c:v>
                </c:pt>
                <c:pt idx="4408">
                  <c:v>3.3</c:v>
                </c:pt>
                <c:pt idx="4409">
                  <c:v>3.3</c:v>
                </c:pt>
                <c:pt idx="4410">
                  <c:v>3.3</c:v>
                </c:pt>
                <c:pt idx="4411">
                  <c:v>3.3</c:v>
                </c:pt>
                <c:pt idx="4412">
                  <c:v>3.3</c:v>
                </c:pt>
                <c:pt idx="4413">
                  <c:v>3.3</c:v>
                </c:pt>
                <c:pt idx="4414">
                  <c:v>3.3</c:v>
                </c:pt>
                <c:pt idx="4415">
                  <c:v>3.3</c:v>
                </c:pt>
                <c:pt idx="4416">
                  <c:v>3.3</c:v>
                </c:pt>
                <c:pt idx="4417">
                  <c:v>3.3</c:v>
                </c:pt>
                <c:pt idx="4418">
                  <c:v>3.3</c:v>
                </c:pt>
                <c:pt idx="4419">
                  <c:v>3.3</c:v>
                </c:pt>
                <c:pt idx="4420">
                  <c:v>3.3</c:v>
                </c:pt>
                <c:pt idx="4421">
                  <c:v>3.3</c:v>
                </c:pt>
                <c:pt idx="4422">
                  <c:v>3.3</c:v>
                </c:pt>
                <c:pt idx="4423">
                  <c:v>3.3</c:v>
                </c:pt>
                <c:pt idx="4424">
                  <c:v>3.3</c:v>
                </c:pt>
                <c:pt idx="4425">
                  <c:v>3.3</c:v>
                </c:pt>
                <c:pt idx="4426">
                  <c:v>3.3</c:v>
                </c:pt>
                <c:pt idx="4427">
                  <c:v>3.3</c:v>
                </c:pt>
                <c:pt idx="4428">
                  <c:v>3.3</c:v>
                </c:pt>
                <c:pt idx="4429">
                  <c:v>3.3</c:v>
                </c:pt>
                <c:pt idx="4430">
                  <c:v>3.3</c:v>
                </c:pt>
                <c:pt idx="4431">
                  <c:v>3.3</c:v>
                </c:pt>
                <c:pt idx="4432">
                  <c:v>3.3</c:v>
                </c:pt>
                <c:pt idx="4433">
                  <c:v>3.3</c:v>
                </c:pt>
                <c:pt idx="4434">
                  <c:v>3.3</c:v>
                </c:pt>
                <c:pt idx="4435">
                  <c:v>3.3</c:v>
                </c:pt>
                <c:pt idx="4436">
                  <c:v>3.3</c:v>
                </c:pt>
                <c:pt idx="4437">
                  <c:v>3.3</c:v>
                </c:pt>
                <c:pt idx="4438">
                  <c:v>3.3</c:v>
                </c:pt>
                <c:pt idx="4439">
                  <c:v>3.3</c:v>
                </c:pt>
                <c:pt idx="4440">
                  <c:v>3.3</c:v>
                </c:pt>
                <c:pt idx="4441">
                  <c:v>3.3</c:v>
                </c:pt>
                <c:pt idx="4442">
                  <c:v>3.3</c:v>
                </c:pt>
                <c:pt idx="4443">
                  <c:v>3.3</c:v>
                </c:pt>
                <c:pt idx="4444">
                  <c:v>3.3</c:v>
                </c:pt>
                <c:pt idx="4445">
                  <c:v>3.3</c:v>
                </c:pt>
                <c:pt idx="4446">
                  <c:v>3.3</c:v>
                </c:pt>
                <c:pt idx="4447">
                  <c:v>3.3</c:v>
                </c:pt>
                <c:pt idx="4448">
                  <c:v>3.3</c:v>
                </c:pt>
                <c:pt idx="4449">
                  <c:v>3.3</c:v>
                </c:pt>
                <c:pt idx="4450">
                  <c:v>3.3</c:v>
                </c:pt>
                <c:pt idx="4451">
                  <c:v>3.3</c:v>
                </c:pt>
                <c:pt idx="4452">
                  <c:v>3.3</c:v>
                </c:pt>
                <c:pt idx="4453">
                  <c:v>3.3</c:v>
                </c:pt>
                <c:pt idx="4454">
                  <c:v>3.3</c:v>
                </c:pt>
                <c:pt idx="4455">
                  <c:v>3.3</c:v>
                </c:pt>
                <c:pt idx="4456">
                  <c:v>3.3</c:v>
                </c:pt>
                <c:pt idx="4457">
                  <c:v>3.3</c:v>
                </c:pt>
                <c:pt idx="4458">
                  <c:v>3.3</c:v>
                </c:pt>
                <c:pt idx="4459">
                  <c:v>3.3</c:v>
                </c:pt>
                <c:pt idx="4460">
                  <c:v>3.3</c:v>
                </c:pt>
                <c:pt idx="4461">
                  <c:v>3.2</c:v>
                </c:pt>
                <c:pt idx="4462">
                  <c:v>3.2</c:v>
                </c:pt>
                <c:pt idx="4463">
                  <c:v>3.2</c:v>
                </c:pt>
                <c:pt idx="4464">
                  <c:v>3.2</c:v>
                </c:pt>
                <c:pt idx="4465">
                  <c:v>3.2</c:v>
                </c:pt>
                <c:pt idx="4466">
                  <c:v>3.2</c:v>
                </c:pt>
                <c:pt idx="4467">
                  <c:v>3.2</c:v>
                </c:pt>
                <c:pt idx="4468">
                  <c:v>3.2</c:v>
                </c:pt>
                <c:pt idx="4469">
                  <c:v>3.2</c:v>
                </c:pt>
                <c:pt idx="4470">
                  <c:v>3.2</c:v>
                </c:pt>
                <c:pt idx="4471">
                  <c:v>3.2</c:v>
                </c:pt>
                <c:pt idx="4472">
                  <c:v>3.2</c:v>
                </c:pt>
                <c:pt idx="4473">
                  <c:v>3.2</c:v>
                </c:pt>
                <c:pt idx="4474">
                  <c:v>3.2</c:v>
                </c:pt>
                <c:pt idx="4475">
                  <c:v>3.2</c:v>
                </c:pt>
                <c:pt idx="4476">
                  <c:v>3.2</c:v>
                </c:pt>
                <c:pt idx="4477">
                  <c:v>3.2</c:v>
                </c:pt>
                <c:pt idx="4478">
                  <c:v>3.2</c:v>
                </c:pt>
                <c:pt idx="4479">
                  <c:v>3.2</c:v>
                </c:pt>
                <c:pt idx="4480">
                  <c:v>3.2</c:v>
                </c:pt>
                <c:pt idx="4481">
                  <c:v>3.2</c:v>
                </c:pt>
                <c:pt idx="4482">
                  <c:v>3.2</c:v>
                </c:pt>
                <c:pt idx="4483">
                  <c:v>3.2</c:v>
                </c:pt>
                <c:pt idx="4484">
                  <c:v>3.2</c:v>
                </c:pt>
                <c:pt idx="4485">
                  <c:v>3.2</c:v>
                </c:pt>
                <c:pt idx="4486">
                  <c:v>3.2</c:v>
                </c:pt>
                <c:pt idx="4487">
                  <c:v>3.2</c:v>
                </c:pt>
                <c:pt idx="4488">
                  <c:v>3.2</c:v>
                </c:pt>
                <c:pt idx="4489">
                  <c:v>3.2</c:v>
                </c:pt>
                <c:pt idx="4490">
                  <c:v>3.2</c:v>
                </c:pt>
                <c:pt idx="4491">
                  <c:v>3.2</c:v>
                </c:pt>
                <c:pt idx="4492">
                  <c:v>3.2</c:v>
                </c:pt>
                <c:pt idx="4493">
                  <c:v>3.2</c:v>
                </c:pt>
                <c:pt idx="4494">
                  <c:v>3.2</c:v>
                </c:pt>
                <c:pt idx="4495">
                  <c:v>3.2</c:v>
                </c:pt>
                <c:pt idx="4496">
                  <c:v>3.2</c:v>
                </c:pt>
                <c:pt idx="4497">
                  <c:v>3.2</c:v>
                </c:pt>
                <c:pt idx="4498">
                  <c:v>3.2</c:v>
                </c:pt>
                <c:pt idx="4499">
                  <c:v>3.2</c:v>
                </c:pt>
                <c:pt idx="4500">
                  <c:v>3.2</c:v>
                </c:pt>
                <c:pt idx="4501">
                  <c:v>3.2</c:v>
                </c:pt>
                <c:pt idx="4502">
                  <c:v>3.2</c:v>
                </c:pt>
                <c:pt idx="4503">
                  <c:v>3.2</c:v>
                </c:pt>
                <c:pt idx="4504">
                  <c:v>3.2</c:v>
                </c:pt>
                <c:pt idx="4505">
                  <c:v>3.2</c:v>
                </c:pt>
                <c:pt idx="4506">
                  <c:v>3.2</c:v>
                </c:pt>
                <c:pt idx="4507">
                  <c:v>3.2</c:v>
                </c:pt>
                <c:pt idx="4508">
                  <c:v>3.2</c:v>
                </c:pt>
                <c:pt idx="4509">
                  <c:v>3.2</c:v>
                </c:pt>
                <c:pt idx="4510">
                  <c:v>3.2</c:v>
                </c:pt>
                <c:pt idx="4511">
                  <c:v>3.2</c:v>
                </c:pt>
                <c:pt idx="4512">
                  <c:v>3.2</c:v>
                </c:pt>
                <c:pt idx="4513">
                  <c:v>3.2</c:v>
                </c:pt>
                <c:pt idx="4514">
                  <c:v>3.2</c:v>
                </c:pt>
                <c:pt idx="4515">
                  <c:v>3.2</c:v>
                </c:pt>
                <c:pt idx="4516">
                  <c:v>3.2</c:v>
                </c:pt>
                <c:pt idx="4517">
                  <c:v>3.2</c:v>
                </c:pt>
                <c:pt idx="4518">
                  <c:v>3.2</c:v>
                </c:pt>
                <c:pt idx="4519">
                  <c:v>3.2</c:v>
                </c:pt>
                <c:pt idx="4520">
                  <c:v>3.2</c:v>
                </c:pt>
                <c:pt idx="4521">
                  <c:v>3.2</c:v>
                </c:pt>
                <c:pt idx="4522">
                  <c:v>3.2</c:v>
                </c:pt>
                <c:pt idx="4523">
                  <c:v>3.2</c:v>
                </c:pt>
                <c:pt idx="4524">
                  <c:v>3.2</c:v>
                </c:pt>
                <c:pt idx="4525">
                  <c:v>3.2</c:v>
                </c:pt>
                <c:pt idx="4526">
                  <c:v>3.2</c:v>
                </c:pt>
                <c:pt idx="4527">
                  <c:v>3.2</c:v>
                </c:pt>
                <c:pt idx="4528">
                  <c:v>3.2</c:v>
                </c:pt>
                <c:pt idx="4529">
                  <c:v>3.2</c:v>
                </c:pt>
                <c:pt idx="4530">
                  <c:v>3.2</c:v>
                </c:pt>
                <c:pt idx="4531">
                  <c:v>3.2</c:v>
                </c:pt>
                <c:pt idx="4532">
                  <c:v>3.2</c:v>
                </c:pt>
                <c:pt idx="4533">
                  <c:v>3.2</c:v>
                </c:pt>
                <c:pt idx="4534">
                  <c:v>3.2</c:v>
                </c:pt>
                <c:pt idx="4535">
                  <c:v>3.2</c:v>
                </c:pt>
                <c:pt idx="4536">
                  <c:v>3.2</c:v>
                </c:pt>
                <c:pt idx="4537">
                  <c:v>3.2</c:v>
                </c:pt>
                <c:pt idx="4538">
                  <c:v>3.2</c:v>
                </c:pt>
                <c:pt idx="4539">
                  <c:v>3.2</c:v>
                </c:pt>
                <c:pt idx="4540">
                  <c:v>3.2</c:v>
                </c:pt>
                <c:pt idx="4541">
                  <c:v>3.2</c:v>
                </c:pt>
                <c:pt idx="4542">
                  <c:v>3.2</c:v>
                </c:pt>
                <c:pt idx="4543">
                  <c:v>3.2</c:v>
                </c:pt>
                <c:pt idx="4544">
                  <c:v>3.2</c:v>
                </c:pt>
                <c:pt idx="4545">
                  <c:v>3.2</c:v>
                </c:pt>
                <c:pt idx="4546">
                  <c:v>3.2</c:v>
                </c:pt>
                <c:pt idx="4547">
                  <c:v>3.2</c:v>
                </c:pt>
                <c:pt idx="4548">
                  <c:v>3.2</c:v>
                </c:pt>
                <c:pt idx="4549">
                  <c:v>3.2</c:v>
                </c:pt>
                <c:pt idx="4550">
                  <c:v>3.2</c:v>
                </c:pt>
                <c:pt idx="4551">
                  <c:v>3.2</c:v>
                </c:pt>
                <c:pt idx="4552">
                  <c:v>3.2</c:v>
                </c:pt>
                <c:pt idx="4553">
                  <c:v>3.2</c:v>
                </c:pt>
                <c:pt idx="4554">
                  <c:v>3.2</c:v>
                </c:pt>
                <c:pt idx="4555">
                  <c:v>3.2</c:v>
                </c:pt>
                <c:pt idx="4556">
                  <c:v>3.2</c:v>
                </c:pt>
                <c:pt idx="4557">
                  <c:v>3.2</c:v>
                </c:pt>
                <c:pt idx="4558">
                  <c:v>3.2</c:v>
                </c:pt>
                <c:pt idx="4559">
                  <c:v>3.2</c:v>
                </c:pt>
                <c:pt idx="4560">
                  <c:v>3.2</c:v>
                </c:pt>
                <c:pt idx="4561">
                  <c:v>3.2</c:v>
                </c:pt>
                <c:pt idx="4562">
                  <c:v>3.2</c:v>
                </c:pt>
                <c:pt idx="4563">
                  <c:v>3.2</c:v>
                </c:pt>
                <c:pt idx="4564">
                  <c:v>3.2</c:v>
                </c:pt>
                <c:pt idx="4565">
                  <c:v>3.2</c:v>
                </c:pt>
                <c:pt idx="4566">
                  <c:v>3.2</c:v>
                </c:pt>
                <c:pt idx="4567">
                  <c:v>3.2</c:v>
                </c:pt>
                <c:pt idx="4568">
                  <c:v>3.2</c:v>
                </c:pt>
                <c:pt idx="4569">
                  <c:v>3.2</c:v>
                </c:pt>
                <c:pt idx="4570">
                  <c:v>3.2</c:v>
                </c:pt>
                <c:pt idx="4571">
                  <c:v>3.2</c:v>
                </c:pt>
                <c:pt idx="4572">
                  <c:v>3.2</c:v>
                </c:pt>
                <c:pt idx="4573">
                  <c:v>3.2</c:v>
                </c:pt>
                <c:pt idx="4574">
                  <c:v>3.2</c:v>
                </c:pt>
                <c:pt idx="4575">
                  <c:v>3.2</c:v>
                </c:pt>
                <c:pt idx="4576">
                  <c:v>3.2</c:v>
                </c:pt>
                <c:pt idx="4577">
                  <c:v>3.2</c:v>
                </c:pt>
                <c:pt idx="4578">
                  <c:v>3.2</c:v>
                </c:pt>
                <c:pt idx="4579">
                  <c:v>3.2</c:v>
                </c:pt>
                <c:pt idx="4580">
                  <c:v>3.2</c:v>
                </c:pt>
                <c:pt idx="4581">
                  <c:v>3.2</c:v>
                </c:pt>
                <c:pt idx="4582">
                  <c:v>3.2</c:v>
                </c:pt>
                <c:pt idx="4583">
                  <c:v>3.2</c:v>
                </c:pt>
                <c:pt idx="4584">
                  <c:v>3.2</c:v>
                </c:pt>
                <c:pt idx="4585">
                  <c:v>3.2</c:v>
                </c:pt>
                <c:pt idx="4586">
                  <c:v>3.2</c:v>
                </c:pt>
                <c:pt idx="4587">
                  <c:v>3.2</c:v>
                </c:pt>
                <c:pt idx="4588">
                  <c:v>3.2</c:v>
                </c:pt>
                <c:pt idx="4589">
                  <c:v>3.2</c:v>
                </c:pt>
                <c:pt idx="4590">
                  <c:v>3.2</c:v>
                </c:pt>
                <c:pt idx="4591">
                  <c:v>3.2</c:v>
                </c:pt>
                <c:pt idx="4592">
                  <c:v>3.2</c:v>
                </c:pt>
                <c:pt idx="4593">
                  <c:v>3.2</c:v>
                </c:pt>
                <c:pt idx="4594">
                  <c:v>3.2</c:v>
                </c:pt>
                <c:pt idx="4595">
                  <c:v>3.2</c:v>
                </c:pt>
                <c:pt idx="4596">
                  <c:v>3.2</c:v>
                </c:pt>
                <c:pt idx="4597">
                  <c:v>3.2</c:v>
                </c:pt>
                <c:pt idx="4598">
                  <c:v>3.2</c:v>
                </c:pt>
                <c:pt idx="4599">
                  <c:v>3.2</c:v>
                </c:pt>
                <c:pt idx="4600">
                  <c:v>3.2</c:v>
                </c:pt>
                <c:pt idx="4601">
                  <c:v>3.2</c:v>
                </c:pt>
                <c:pt idx="4602">
                  <c:v>3.2</c:v>
                </c:pt>
                <c:pt idx="4603">
                  <c:v>3.2</c:v>
                </c:pt>
                <c:pt idx="4604">
                  <c:v>3.2</c:v>
                </c:pt>
                <c:pt idx="4605">
                  <c:v>3.2</c:v>
                </c:pt>
                <c:pt idx="4606">
                  <c:v>3.2</c:v>
                </c:pt>
                <c:pt idx="4607">
                  <c:v>3.2</c:v>
                </c:pt>
                <c:pt idx="4608">
                  <c:v>3.2</c:v>
                </c:pt>
                <c:pt idx="4609">
                  <c:v>3.2</c:v>
                </c:pt>
                <c:pt idx="4610">
                  <c:v>3.2</c:v>
                </c:pt>
                <c:pt idx="4611">
                  <c:v>3.2</c:v>
                </c:pt>
                <c:pt idx="4612">
                  <c:v>3.2</c:v>
                </c:pt>
                <c:pt idx="4613">
                  <c:v>3.2</c:v>
                </c:pt>
                <c:pt idx="4614">
                  <c:v>3.2</c:v>
                </c:pt>
                <c:pt idx="4615">
                  <c:v>3.2</c:v>
                </c:pt>
                <c:pt idx="4616">
                  <c:v>3.2</c:v>
                </c:pt>
                <c:pt idx="4617">
                  <c:v>3.2</c:v>
                </c:pt>
                <c:pt idx="4618">
                  <c:v>3.2</c:v>
                </c:pt>
                <c:pt idx="4619">
                  <c:v>3.2</c:v>
                </c:pt>
                <c:pt idx="4620">
                  <c:v>3.2</c:v>
                </c:pt>
                <c:pt idx="4621">
                  <c:v>3.2</c:v>
                </c:pt>
                <c:pt idx="4622">
                  <c:v>3.2</c:v>
                </c:pt>
                <c:pt idx="4623">
                  <c:v>3.2</c:v>
                </c:pt>
                <c:pt idx="4624">
                  <c:v>3.2</c:v>
                </c:pt>
                <c:pt idx="4625">
                  <c:v>3.2</c:v>
                </c:pt>
                <c:pt idx="4626">
                  <c:v>3.2</c:v>
                </c:pt>
                <c:pt idx="4627">
                  <c:v>3.2</c:v>
                </c:pt>
                <c:pt idx="4628">
                  <c:v>3.2</c:v>
                </c:pt>
                <c:pt idx="4629">
                  <c:v>3.2</c:v>
                </c:pt>
                <c:pt idx="4630">
                  <c:v>3.2</c:v>
                </c:pt>
                <c:pt idx="4631">
                  <c:v>3.2</c:v>
                </c:pt>
                <c:pt idx="4632">
                  <c:v>3.2</c:v>
                </c:pt>
                <c:pt idx="4633">
                  <c:v>3.2</c:v>
                </c:pt>
                <c:pt idx="4634">
                  <c:v>3.2</c:v>
                </c:pt>
                <c:pt idx="4635">
                  <c:v>3.2</c:v>
                </c:pt>
                <c:pt idx="4636">
                  <c:v>3.2</c:v>
                </c:pt>
                <c:pt idx="4637">
                  <c:v>3.2</c:v>
                </c:pt>
                <c:pt idx="4638">
                  <c:v>3.2</c:v>
                </c:pt>
                <c:pt idx="4639">
                  <c:v>3.2</c:v>
                </c:pt>
                <c:pt idx="4640">
                  <c:v>3.2</c:v>
                </c:pt>
                <c:pt idx="4641">
                  <c:v>3.2</c:v>
                </c:pt>
                <c:pt idx="4642">
                  <c:v>3.2</c:v>
                </c:pt>
                <c:pt idx="4643">
                  <c:v>3.2</c:v>
                </c:pt>
                <c:pt idx="4644">
                  <c:v>3.2</c:v>
                </c:pt>
                <c:pt idx="4645">
                  <c:v>3.2</c:v>
                </c:pt>
                <c:pt idx="4646">
                  <c:v>3.2</c:v>
                </c:pt>
                <c:pt idx="4647">
                  <c:v>3.2</c:v>
                </c:pt>
                <c:pt idx="4648">
                  <c:v>3.2</c:v>
                </c:pt>
                <c:pt idx="4649">
                  <c:v>3.2</c:v>
                </c:pt>
                <c:pt idx="4650">
                  <c:v>3.2</c:v>
                </c:pt>
                <c:pt idx="4651">
                  <c:v>3.2</c:v>
                </c:pt>
                <c:pt idx="4652">
                  <c:v>3.2</c:v>
                </c:pt>
                <c:pt idx="4653">
                  <c:v>3.2</c:v>
                </c:pt>
                <c:pt idx="4654">
                  <c:v>3.2</c:v>
                </c:pt>
                <c:pt idx="4655">
                  <c:v>3.2</c:v>
                </c:pt>
                <c:pt idx="4656">
                  <c:v>3.2</c:v>
                </c:pt>
                <c:pt idx="4657">
                  <c:v>3.2</c:v>
                </c:pt>
                <c:pt idx="4658">
                  <c:v>3.2</c:v>
                </c:pt>
                <c:pt idx="4659">
                  <c:v>3.2</c:v>
                </c:pt>
                <c:pt idx="4660">
                  <c:v>3.2</c:v>
                </c:pt>
                <c:pt idx="4661">
                  <c:v>3.2</c:v>
                </c:pt>
                <c:pt idx="4662">
                  <c:v>3.2</c:v>
                </c:pt>
                <c:pt idx="4663">
                  <c:v>3.2</c:v>
                </c:pt>
                <c:pt idx="4664">
                  <c:v>3.2</c:v>
                </c:pt>
                <c:pt idx="4665">
                  <c:v>3.2</c:v>
                </c:pt>
                <c:pt idx="4666">
                  <c:v>3.2</c:v>
                </c:pt>
                <c:pt idx="4667">
                  <c:v>3.2</c:v>
                </c:pt>
                <c:pt idx="4668">
                  <c:v>3.2</c:v>
                </c:pt>
                <c:pt idx="4669">
                  <c:v>3.2</c:v>
                </c:pt>
                <c:pt idx="4670">
                  <c:v>3.2</c:v>
                </c:pt>
                <c:pt idx="4671">
                  <c:v>3.2</c:v>
                </c:pt>
                <c:pt idx="4672">
                  <c:v>3.2</c:v>
                </c:pt>
                <c:pt idx="4673">
                  <c:v>3.2</c:v>
                </c:pt>
                <c:pt idx="4674">
                  <c:v>3.2</c:v>
                </c:pt>
                <c:pt idx="4675">
                  <c:v>3.2</c:v>
                </c:pt>
                <c:pt idx="4676">
                  <c:v>3.2</c:v>
                </c:pt>
                <c:pt idx="4677">
                  <c:v>3.2</c:v>
                </c:pt>
                <c:pt idx="4678">
                  <c:v>3.2</c:v>
                </c:pt>
                <c:pt idx="4679">
                  <c:v>3.2</c:v>
                </c:pt>
                <c:pt idx="4680">
                  <c:v>3.2</c:v>
                </c:pt>
                <c:pt idx="4681">
                  <c:v>3.2</c:v>
                </c:pt>
                <c:pt idx="4682">
                  <c:v>3.2</c:v>
                </c:pt>
                <c:pt idx="4683">
                  <c:v>3.2</c:v>
                </c:pt>
                <c:pt idx="4684">
                  <c:v>3.2</c:v>
                </c:pt>
                <c:pt idx="4685">
                  <c:v>3.2</c:v>
                </c:pt>
                <c:pt idx="4686">
                  <c:v>3.2</c:v>
                </c:pt>
                <c:pt idx="4687">
                  <c:v>3.2</c:v>
                </c:pt>
                <c:pt idx="4688">
                  <c:v>3.2</c:v>
                </c:pt>
                <c:pt idx="4689">
                  <c:v>3.2</c:v>
                </c:pt>
                <c:pt idx="4690">
                  <c:v>3.2</c:v>
                </c:pt>
                <c:pt idx="4691">
                  <c:v>3.2</c:v>
                </c:pt>
                <c:pt idx="4692">
                  <c:v>3.2</c:v>
                </c:pt>
                <c:pt idx="4693">
                  <c:v>3.2</c:v>
                </c:pt>
                <c:pt idx="4694">
                  <c:v>3.2</c:v>
                </c:pt>
                <c:pt idx="4695">
                  <c:v>3.2</c:v>
                </c:pt>
                <c:pt idx="4696">
                  <c:v>3.2</c:v>
                </c:pt>
                <c:pt idx="4697">
                  <c:v>3.2</c:v>
                </c:pt>
                <c:pt idx="4698">
                  <c:v>3.2</c:v>
                </c:pt>
                <c:pt idx="4699">
                  <c:v>3.2</c:v>
                </c:pt>
                <c:pt idx="4700">
                  <c:v>3.2</c:v>
                </c:pt>
                <c:pt idx="4701">
                  <c:v>3.2</c:v>
                </c:pt>
                <c:pt idx="4702">
                  <c:v>3.2</c:v>
                </c:pt>
                <c:pt idx="4703">
                  <c:v>3.2</c:v>
                </c:pt>
                <c:pt idx="4704">
                  <c:v>3.2</c:v>
                </c:pt>
                <c:pt idx="4705">
                  <c:v>3.2</c:v>
                </c:pt>
                <c:pt idx="4706">
                  <c:v>3.2</c:v>
                </c:pt>
                <c:pt idx="4707">
                  <c:v>3.2</c:v>
                </c:pt>
                <c:pt idx="4708">
                  <c:v>3.2</c:v>
                </c:pt>
                <c:pt idx="4709">
                  <c:v>3.2</c:v>
                </c:pt>
                <c:pt idx="4710">
                  <c:v>3.2</c:v>
                </c:pt>
                <c:pt idx="4711">
                  <c:v>3.2</c:v>
                </c:pt>
                <c:pt idx="4712">
                  <c:v>3.2</c:v>
                </c:pt>
                <c:pt idx="4713">
                  <c:v>3.2</c:v>
                </c:pt>
                <c:pt idx="4714">
                  <c:v>3.2</c:v>
                </c:pt>
                <c:pt idx="4715">
                  <c:v>3.2</c:v>
                </c:pt>
                <c:pt idx="4716">
                  <c:v>3.2</c:v>
                </c:pt>
                <c:pt idx="4717">
                  <c:v>3.2</c:v>
                </c:pt>
                <c:pt idx="4718">
                  <c:v>3.2</c:v>
                </c:pt>
                <c:pt idx="4719">
                  <c:v>3.2</c:v>
                </c:pt>
                <c:pt idx="4720">
                  <c:v>3.2</c:v>
                </c:pt>
                <c:pt idx="4721">
                  <c:v>3.2</c:v>
                </c:pt>
                <c:pt idx="4722">
                  <c:v>3.2</c:v>
                </c:pt>
                <c:pt idx="4723">
                  <c:v>3.2</c:v>
                </c:pt>
                <c:pt idx="4724">
                  <c:v>3.2</c:v>
                </c:pt>
                <c:pt idx="4725">
                  <c:v>3.2</c:v>
                </c:pt>
                <c:pt idx="4726">
                  <c:v>3.2</c:v>
                </c:pt>
                <c:pt idx="4727">
                  <c:v>3.2</c:v>
                </c:pt>
                <c:pt idx="4728">
                  <c:v>3.2</c:v>
                </c:pt>
                <c:pt idx="4729">
                  <c:v>3.2</c:v>
                </c:pt>
                <c:pt idx="4730">
                  <c:v>3.2</c:v>
                </c:pt>
                <c:pt idx="4731">
                  <c:v>3.2</c:v>
                </c:pt>
                <c:pt idx="4732">
                  <c:v>3.2</c:v>
                </c:pt>
                <c:pt idx="4733">
                  <c:v>3.2</c:v>
                </c:pt>
                <c:pt idx="4734">
                  <c:v>3.2</c:v>
                </c:pt>
                <c:pt idx="4735">
                  <c:v>3.2</c:v>
                </c:pt>
                <c:pt idx="4736">
                  <c:v>3.2</c:v>
                </c:pt>
                <c:pt idx="4737">
                  <c:v>3.2</c:v>
                </c:pt>
                <c:pt idx="4738">
                  <c:v>3.2</c:v>
                </c:pt>
                <c:pt idx="4739">
                  <c:v>3.2</c:v>
                </c:pt>
                <c:pt idx="4740">
                  <c:v>3.2</c:v>
                </c:pt>
                <c:pt idx="4741">
                  <c:v>3.2</c:v>
                </c:pt>
                <c:pt idx="4742">
                  <c:v>3.2</c:v>
                </c:pt>
                <c:pt idx="4743">
                  <c:v>3.2</c:v>
                </c:pt>
                <c:pt idx="4744">
                  <c:v>3.2</c:v>
                </c:pt>
                <c:pt idx="4745">
                  <c:v>3.2</c:v>
                </c:pt>
                <c:pt idx="4746">
                  <c:v>3.2</c:v>
                </c:pt>
                <c:pt idx="4747">
                  <c:v>3.2</c:v>
                </c:pt>
                <c:pt idx="4748">
                  <c:v>3.2</c:v>
                </c:pt>
                <c:pt idx="4749">
                  <c:v>3.2</c:v>
                </c:pt>
                <c:pt idx="4750">
                  <c:v>3.2</c:v>
                </c:pt>
                <c:pt idx="4751">
                  <c:v>3.2</c:v>
                </c:pt>
                <c:pt idx="4752">
                  <c:v>3.2</c:v>
                </c:pt>
                <c:pt idx="4753">
                  <c:v>3.2</c:v>
                </c:pt>
                <c:pt idx="4754">
                  <c:v>3.2</c:v>
                </c:pt>
                <c:pt idx="4755">
                  <c:v>3.2</c:v>
                </c:pt>
                <c:pt idx="4756">
                  <c:v>3.2</c:v>
                </c:pt>
                <c:pt idx="4757">
                  <c:v>3.2</c:v>
                </c:pt>
                <c:pt idx="4758">
                  <c:v>3.2</c:v>
                </c:pt>
                <c:pt idx="4759">
                  <c:v>3.2</c:v>
                </c:pt>
                <c:pt idx="4760">
                  <c:v>3.2</c:v>
                </c:pt>
                <c:pt idx="4761">
                  <c:v>3.2</c:v>
                </c:pt>
                <c:pt idx="4762">
                  <c:v>3.2</c:v>
                </c:pt>
                <c:pt idx="4763">
                  <c:v>3.2</c:v>
                </c:pt>
                <c:pt idx="4764">
                  <c:v>3.2</c:v>
                </c:pt>
                <c:pt idx="4765">
                  <c:v>3.2</c:v>
                </c:pt>
                <c:pt idx="4766">
                  <c:v>3.2</c:v>
                </c:pt>
                <c:pt idx="4767">
                  <c:v>3.2</c:v>
                </c:pt>
                <c:pt idx="4768">
                  <c:v>3.2</c:v>
                </c:pt>
                <c:pt idx="4769">
                  <c:v>3.2</c:v>
                </c:pt>
                <c:pt idx="4770">
                  <c:v>3.2</c:v>
                </c:pt>
                <c:pt idx="4771">
                  <c:v>3.2</c:v>
                </c:pt>
                <c:pt idx="4772">
                  <c:v>3.2</c:v>
                </c:pt>
                <c:pt idx="4773">
                  <c:v>3.2</c:v>
                </c:pt>
                <c:pt idx="4774">
                  <c:v>3.2</c:v>
                </c:pt>
                <c:pt idx="4775">
                  <c:v>3.2</c:v>
                </c:pt>
                <c:pt idx="4776">
                  <c:v>3.2</c:v>
                </c:pt>
                <c:pt idx="4777">
                  <c:v>3.2</c:v>
                </c:pt>
                <c:pt idx="4778">
                  <c:v>3.2</c:v>
                </c:pt>
                <c:pt idx="4779">
                  <c:v>3.2</c:v>
                </c:pt>
                <c:pt idx="4780">
                  <c:v>3.2</c:v>
                </c:pt>
                <c:pt idx="4781">
                  <c:v>3.2</c:v>
                </c:pt>
                <c:pt idx="4782">
                  <c:v>3.2</c:v>
                </c:pt>
                <c:pt idx="4783">
                  <c:v>3.2</c:v>
                </c:pt>
                <c:pt idx="4784">
                  <c:v>3.2</c:v>
                </c:pt>
                <c:pt idx="4785">
                  <c:v>3.2</c:v>
                </c:pt>
                <c:pt idx="4786">
                  <c:v>3.2</c:v>
                </c:pt>
                <c:pt idx="4787">
                  <c:v>3.2</c:v>
                </c:pt>
                <c:pt idx="4788">
                  <c:v>3.2</c:v>
                </c:pt>
                <c:pt idx="4789">
                  <c:v>3.2</c:v>
                </c:pt>
                <c:pt idx="4790">
                  <c:v>3.2</c:v>
                </c:pt>
                <c:pt idx="4791">
                  <c:v>3.2</c:v>
                </c:pt>
                <c:pt idx="4792">
                  <c:v>3.2</c:v>
                </c:pt>
                <c:pt idx="4793">
                  <c:v>3.2</c:v>
                </c:pt>
                <c:pt idx="4794">
                  <c:v>3.2</c:v>
                </c:pt>
                <c:pt idx="4795">
                  <c:v>3.2</c:v>
                </c:pt>
                <c:pt idx="4796">
                  <c:v>3.2</c:v>
                </c:pt>
                <c:pt idx="4797">
                  <c:v>3.2</c:v>
                </c:pt>
                <c:pt idx="4798">
                  <c:v>3.2</c:v>
                </c:pt>
                <c:pt idx="4799">
                  <c:v>3.2</c:v>
                </c:pt>
                <c:pt idx="4800">
                  <c:v>3.2</c:v>
                </c:pt>
                <c:pt idx="4801">
                  <c:v>3.2</c:v>
                </c:pt>
                <c:pt idx="4802">
                  <c:v>3.2</c:v>
                </c:pt>
                <c:pt idx="4803">
                  <c:v>3.2</c:v>
                </c:pt>
                <c:pt idx="4804">
                  <c:v>3.2</c:v>
                </c:pt>
                <c:pt idx="4805">
                  <c:v>3.2</c:v>
                </c:pt>
                <c:pt idx="4806">
                  <c:v>3.2</c:v>
                </c:pt>
                <c:pt idx="4807">
                  <c:v>3.2</c:v>
                </c:pt>
                <c:pt idx="4808">
                  <c:v>3.2</c:v>
                </c:pt>
                <c:pt idx="4809">
                  <c:v>3.2</c:v>
                </c:pt>
                <c:pt idx="4810">
                  <c:v>3.2</c:v>
                </c:pt>
                <c:pt idx="4811">
                  <c:v>3.2</c:v>
                </c:pt>
                <c:pt idx="4812">
                  <c:v>3.2</c:v>
                </c:pt>
                <c:pt idx="4813">
                  <c:v>3.2</c:v>
                </c:pt>
                <c:pt idx="4814">
                  <c:v>3.2</c:v>
                </c:pt>
                <c:pt idx="4815">
                  <c:v>3.2</c:v>
                </c:pt>
                <c:pt idx="4816">
                  <c:v>3.2</c:v>
                </c:pt>
                <c:pt idx="4817">
                  <c:v>3.2</c:v>
                </c:pt>
                <c:pt idx="4818">
                  <c:v>3.2</c:v>
                </c:pt>
                <c:pt idx="4819">
                  <c:v>3.2</c:v>
                </c:pt>
                <c:pt idx="4820">
                  <c:v>3.2</c:v>
                </c:pt>
                <c:pt idx="4821">
                  <c:v>3.2</c:v>
                </c:pt>
                <c:pt idx="4822">
                  <c:v>3.2</c:v>
                </c:pt>
                <c:pt idx="4823">
                  <c:v>3.2</c:v>
                </c:pt>
                <c:pt idx="4824">
                  <c:v>3.2</c:v>
                </c:pt>
                <c:pt idx="4825">
                  <c:v>3.2</c:v>
                </c:pt>
                <c:pt idx="4826">
                  <c:v>3.2</c:v>
                </c:pt>
                <c:pt idx="4827">
                  <c:v>3.2</c:v>
                </c:pt>
                <c:pt idx="4828">
                  <c:v>3.2</c:v>
                </c:pt>
                <c:pt idx="4829">
                  <c:v>3.2</c:v>
                </c:pt>
                <c:pt idx="4830">
                  <c:v>3.2</c:v>
                </c:pt>
                <c:pt idx="4831">
                  <c:v>3.2</c:v>
                </c:pt>
                <c:pt idx="4832">
                  <c:v>3.2</c:v>
                </c:pt>
                <c:pt idx="4833">
                  <c:v>3.2</c:v>
                </c:pt>
                <c:pt idx="4834">
                  <c:v>3.2</c:v>
                </c:pt>
                <c:pt idx="4835">
                  <c:v>3.2</c:v>
                </c:pt>
                <c:pt idx="4836">
                  <c:v>3.2</c:v>
                </c:pt>
                <c:pt idx="4837">
                  <c:v>3.2</c:v>
                </c:pt>
                <c:pt idx="4838">
                  <c:v>3.2</c:v>
                </c:pt>
                <c:pt idx="4839">
                  <c:v>3.2</c:v>
                </c:pt>
                <c:pt idx="4840">
                  <c:v>3.2</c:v>
                </c:pt>
                <c:pt idx="4841">
                  <c:v>3.2</c:v>
                </c:pt>
                <c:pt idx="4842">
                  <c:v>3.2</c:v>
                </c:pt>
                <c:pt idx="4843">
                  <c:v>3.2</c:v>
                </c:pt>
                <c:pt idx="4844">
                  <c:v>3.2</c:v>
                </c:pt>
                <c:pt idx="4845">
                  <c:v>3.2</c:v>
                </c:pt>
                <c:pt idx="4846">
                  <c:v>3.2</c:v>
                </c:pt>
                <c:pt idx="4847">
                  <c:v>3.2</c:v>
                </c:pt>
                <c:pt idx="4848">
                  <c:v>3.2</c:v>
                </c:pt>
                <c:pt idx="4849">
                  <c:v>3.2</c:v>
                </c:pt>
                <c:pt idx="4850">
                  <c:v>3.2</c:v>
                </c:pt>
                <c:pt idx="4851">
                  <c:v>3.2</c:v>
                </c:pt>
                <c:pt idx="4852">
                  <c:v>3.2</c:v>
                </c:pt>
                <c:pt idx="4853">
                  <c:v>3.2</c:v>
                </c:pt>
                <c:pt idx="4854">
                  <c:v>3.2</c:v>
                </c:pt>
                <c:pt idx="4855">
                  <c:v>3.2</c:v>
                </c:pt>
                <c:pt idx="4856">
                  <c:v>3.2</c:v>
                </c:pt>
                <c:pt idx="4857">
                  <c:v>3.2</c:v>
                </c:pt>
                <c:pt idx="4858">
                  <c:v>3.2</c:v>
                </c:pt>
                <c:pt idx="4859">
                  <c:v>3.2</c:v>
                </c:pt>
                <c:pt idx="4860">
                  <c:v>3.2</c:v>
                </c:pt>
                <c:pt idx="4861">
                  <c:v>3.2</c:v>
                </c:pt>
                <c:pt idx="4862">
                  <c:v>3.2</c:v>
                </c:pt>
                <c:pt idx="4863">
                  <c:v>3.2</c:v>
                </c:pt>
                <c:pt idx="4864">
                  <c:v>3.2</c:v>
                </c:pt>
                <c:pt idx="4865">
                  <c:v>3.2</c:v>
                </c:pt>
                <c:pt idx="4866">
                  <c:v>3.2</c:v>
                </c:pt>
                <c:pt idx="4867">
                  <c:v>3.2</c:v>
                </c:pt>
                <c:pt idx="4868">
                  <c:v>3.2</c:v>
                </c:pt>
                <c:pt idx="4869">
                  <c:v>3.2</c:v>
                </c:pt>
                <c:pt idx="4870">
                  <c:v>3.2</c:v>
                </c:pt>
                <c:pt idx="4871">
                  <c:v>3.2</c:v>
                </c:pt>
                <c:pt idx="4872">
                  <c:v>3.2</c:v>
                </c:pt>
                <c:pt idx="4873">
                  <c:v>3.2</c:v>
                </c:pt>
                <c:pt idx="4874">
                  <c:v>3.2</c:v>
                </c:pt>
                <c:pt idx="4875">
                  <c:v>3.2</c:v>
                </c:pt>
                <c:pt idx="4876">
                  <c:v>3.2</c:v>
                </c:pt>
                <c:pt idx="4877">
                  <c:v>3.2</c:v>
                </c:pt>
                <c:pt idx="4878">
                  <c:v>3.2</c:v>
                </c:pt>
                <c:pt idx="4879">
                  <c:v>3.2</c:v>
                </c:pt>
                <c:pt idx="4880">
                  <c:v>3.2</c:v>
                </c:pt>
                <c:pt idx="4881">
                  <c:v>3.2</c:v>
                </c:pt>
                <c:pt idx="4882">
                  <c:v>3.2</c:v>
                </c:pt>
                <c:pt idx="4883">
                  <c:v>3.2</c:v>
                </c:pt>
                <c:pt idx="4884">
                  <c:v>3.2</c:v>
                </c:pt>
                <c:pt idx="4885">
                  <c:v>3.2</c:v>
                </c:pt>
                <c:pt idx="4886">
                  <c:v>3.2</c:v>
                </c:pt>
                <c:pt idx="4887">
                  <c:v>3.2</c:v>
                </c:pt>
                <c:pt idx="4888">
                  <c:v>3.2</c:v>
                </c:pt>
                <c:pt idx="4889">
                  <c:v>3.2</c:v>
                </c:pt>
                <c:pt idx="4890">
                  <c:v>3.2</c:v>
                </c:pt>
                <c:pt idx="4891">
                  <c:v>3.2</c:v>
                </c:pt>
                <c:pt idx="4892">
                  <c:v>3.2</c:v>
                </c:pt>
                <c:pt idx="4893">
                  <c:v>3.2</c:v>
                </c:pt>
                <c:pt idx="4894">
                  <c:v>3.2</c:v>
                </c:pt>
                <c:pt idx="4895">
                  <c:v>3.2</c:v>
                </c:pt>
                <c:pt idx="4896">
                  <c:v>3.2</c:v>
                </c:pt>
                <c:pt idx="4897">
                  <c:v>3.2</c:v>
                </c:pt>
                <c:pt idx="4898">
                  <c:v>3.2</c:v>
                </c:pt>
                <c:pt idx="4899">
                  <c:v>3.2</c:v>
                </c:pt>
                <c:pt idx="4900">
                  <c:v>3.2</c:v>
                </c:pt>
                <c:pt idx="4901">
                  <c:v>3.2</c:v>
                </c:pt>
                <c:pt idx="4902">
                  <c:v>3.2</c:v>
                </c:pt>
                <c:pt idx="4903">
                  <c:v>3.2</c:v>
                </c:pt>
                <c:pt idx="4904">
                  <c:v>3.2</c:v>
                </c:pt>
                <c:pt idx="4905">
                  <c:v>3.2</c:v>
                </c:pt>
                <c:pt idx="4906">
                  <c:v>3.2</c:v>
                </c:pt>
                <c:pt idx="4907">
                  <c:v>3.2</c:v>
                </c:pt>
                <c:pt idx="4908">
                  <c:v>3.2</c:v>
                </c:pt>
                <c:pt idx="4909">
                  <c:v>3.2</c:v>
                </c:pt>
                <c:pt idx="4910">
                  <c:v>3.2</c:v>
                </c:pt>
                <c:pt idx="4911">
                  <c:v>3.2</c:v>
                </c:pt>
                <c:pt idx="4912">
                  <c:v>3.2</c:v>
                </c:pt>
                <c:pt idx="4913">
                  <c:v>3.2</c:v>
                </c:pt>
                <c:pt idx="4914">
                  <c:v>3.2</c:v>
                </c:pt>
                <c:pt idx="4915">
                  <c:v>3.2</c:v>
                </c:pt>
                <c:pt idx="4916">
                  <c:v>3.2</c:v>
                </c:pt>
                <c:pt idx="4917">
                  <c:v>3.2</c:v>
                </c:pt>
                <c:pt idx="4918">
                  <c:v>3.2</c:v>
                </c:pt>
                <c:pt idx="4919">
                  <c:v>3.2</c:v>
                </c:pt>
                <c:pt idx="4920">
                  <c:v>3.2</c:v>
                </c:pt>
                <c:pt idx="4921">
                  <c:v>3.2</c:v>
                </c:pt>
                <c:pt idx="4922">
                  <c:v>3.2</c:v>
                </c:pt>
                <c:pt idx="4923">
                  <c:v>3.2</c:v>
                </c:pt>
                <c:pt idx="4924">
                  <c:v>3.2</c:v>
                </c:pt>
                <c:pt idx="4925">
                  <c:v>3.2</c:v>
                </c:pt>
                <c:pt idx="4926">
                  <c:v>3.2</c:v>
                </c:pt>
                <c:pt idx="4927">
                  <c:v>3.2</c:v>
                </c:pt>
                <c:pt idx="4928">
                  <c:v>3.2</c:v>
                </c:pt>
                <c:pt idx="4929">
                  <c:v>3.2</c:v>
                </c:pt>
                <c:pt idx="4930">
                  <c:v>3.2</c:v>
                </c:pt>
                <c:pt idx="4931">
                  <c:v>3.2</c:v>
                </c:pt>
                <c:pt idx="4932">
                  <c:v>3.2</c:v>
                </c:pt>
                <c:pt idx="4933">
                  <c:v>3.2</c:v>
                </c:pt>
                <c:pt idx="4934">
                  <c:v>3.2</c:v>
                </c:pt>
                <c:pt idx="4935">
                  <c:v>3.2</c:v>
                </c:pt>
                <c:pt idx="4936">
                  <c:v>3.2</c:v>
                </c:pt>
                <c:pt idx="4937">
                  <c:v>3.2</c:v>
                </c:pt>
                <c:pt idx="4938">
                  <c:v>3.2</c:v>
                </c:pt>
                <c:pt idx="4939">
                  <c:v>3.2</c:v>
                </c:pt>
                <c:pt idx="4940">
                  <c:v>3.2</c:v>
                </c:pt>
                <c:pt idx="4941">
                  <c:v>3.2</c:v>
                </c:pt>
                <c:pt idx="4942">
                  <c:v>3.2</c:v>
                </c:pt>
                <c:pt idx="4943">
                  <c:v>3.2</c:v>
                </c:pt>
                <c:pt idx="4944">
                  <c:v>3.2</c:v>
                </c:pt>
                <c:pt idx="4945">
                  <c:v>3.2</c:v>
                </c:pt>
                <c:pt idx="4946">
                  <c:v>3.2</c:v>
                </c:pt>
                <c:pt idx="4947">
                  <c:v>3.2</c:v>
                </c:pt>
                <c:pt idx="4948">
                  <c:v>3.2</c:v>
                </c:pt>
                <c:pt idx="4949">
                  <c:v>3.2</c:v>
                </c:pt>
                <c:pt idx="4950">
                  <c:v>3.2</c:v>
                </c:pt>
                <c:pt idx="4951">
                  <c:v>3.2</c:v>
                </c:pt>
                <c:pt idx="4952">
                  <c:v>3.2</c:v>
                </c:pt>
                <c:pt idx="4953">
                  <c:v>3.2</c:v>
                </c:pt>
                <c:pt idx="4954">
                  <c:v>3.2</c:v>
                </c:pt>
                <c:pt idx="4955">
                  <c:v>3.2</c:v>
                </c:pt>
                <c:pt idx="4956">
                  <c:v>3.2</c:v>
                </c:pt>
                <c:pt idx="4957">
                  <c:v>3.2</c:v>
                </c:pt>
                <c:pt idx="4958">
                  <c:v>3.2</c:v>
                </c:pt>
                <c:pt idx="4959">
                  <c:v>3.2</c:v>
                </c:pt>
                <c:pt idx="4960">
                  <c:v>3.2</c:v>
                </c:pt>
                <c:pt idx="4961">
                  <c:v>3.2</c:v>
                </c:pt>
                <c:pt idx="4962">
                  <c:v>3.2</c:v>
                </c:pt>
                <c:pt idx="4963">
                  <c:v>3.2</c:v>
                </c:pt>
                <c:pt idx="4964">
                  <c:v>3.2</c:v>
                </c:pt>
                <c:pt idx="4965">
                  <c:v>3.2</c:v>
                </c:pt>
                <c:pt idx="4966">
                  <c:v>3.2</c:v>
                </c:pt>
                <c:pt idx="4967">
                  <c:v>3.2</c:v>
                </c:pt>
                <c:pt idx="4968">
                  <c:v>3.2</c:v>
                </c:pt>
                <c:pt idx="4969">
                  <c:v>3.2</c:v>
                </c:pt>
                <c:pt idx="4970">
                  <c:v>3.2</c:v>
                </c:pt>
                <c:pt idx="4971">
                  <c:v>3.2</c:v>
                </c:pt>
                <c:pt idx="4972">
                  <c:v>3.2</c:v>
                </c:pt>
                <c:pt idx="4973">
                  <c:v>3.2</c:v>
                </c:pt>
                <c:pt idx="4974">
                  <c:v>3.2</c:v>
                </c:pt>
                <c:pt idx="4975">
                  <c:v>3.2</c:v>
                </c:pt>
                <c:pt idx="4976">
                  <c:v>3.2</c:v>
                </c:pt>
                <c:pt idx="4977">
                  <c:v>3.2</c:v>
                </c:pt>
                <c:pt idx="4978">
                  <c:v>3.2</c:v>
                </c:pt>
                <c:pt idx="4979">
                  <c:v>3.2</c:v>
                </c:pt>
                <c:pt idx="4980">
                  <c:v>3.2</c:v>
                </c:pt>
                <c:pt idx="4981">
                  <c:v>3.2</c:v>
                </c:pt>
                <c:pt idx="4982">
                  <c:v>3.2</c:v>
                </c:pt>
                <c:pt idx="4983">
                  <c:v>3.1</c:v>
                </c:pt>
                <c:pt idx="4984">
                  <c:v>3.1</c:v>
                </c:pt>
                <c:pt idx="4985">
                  <c:v>3.1</c:v>
                </c:pt>
                <c:pt idx="4986">
                  <c:v>3.1</c:v>
                </c:pt>
                <c:pt idx="4987">
                  <c:v>3.1</c:v>
                </c:pt>
                <c:pt idx="4988">
                  <c:v>3.1</c:v>
                </c:pt>
                <c:pt idx="4989">
                  <c:v>3.1</c:v>
                </c:pt>
                <c:pt idx="4990">
                  <c:v>3.1</c:v>
                </c:pt>
                <c:pt idx="4991">
                  <c:v>3.1</c:v>
                </c:pt>
                <c:pt idx="4992">
                  <c:v>3.1</c:v>
                </c:pt>
                <c:pt idx="4993">
                  <c:v>3.1</c:v>
                </c:pt>
                <c:pt idx="4994">
                  <c:v>3.1</c:v>
                </c:pt>
                <c:pt idx="4995">
                  <c:v>3.1</c:v>
                </c:pt>
                <c:pt idx="4996">
                  <c:v>3.1</c:v>
                </c:pt>
                <c:pt idx="4997">
                  <c:v>3.1</c:v>
                </c:pt>
                <c:pt idx="4998">
                  <c:v>3.1</c:v>
                </c:pt>
                <c:pt idx="4999">
                  <c:v>3.1</c:v>
                </c:pt>
                <c:pt idx="5000">
                  <c:v>3.1</c:v>
                </c:pt>
                <c:pt idx="5001">
                  <c:v>3.1</c:v>
                </c:pt>
                <c:pt idx="5002">
                  <c:v>3.1</c:v>
                </c:pt>
                <c:pt idx="5003">
                  <c:v>3.1</c:v>
                </c:pt>
                <c:pt idx="5004">
                  <c:v>3.1</c:v>
                </c:pt>
                <c:pt idx="5005">
                  <c:v>3.1</c:v>
                </c:pt>
                <c:pt idx="5006">
                  <c:v>3.1</c:v>
                </c:pt>
                <c:pt idx="5007">
                  <c:v>3.1</c:v>
                </c:pt>
                <c:pt idx="5008">
                  <c:v>3.1</c:v>
                </c:pt>
                <c:pt idx="5009">
                  <c:v>3.1</c:v>
                </c:pt>
                <c:pt idx="5010">
                  <c:v>3.1</c:v>
                </c:pt>
                <c:pt idx="5011">
                  <c:v>3.1</c:v>
                </c:pt>
                <c:pt idx="5012">
                  <c:v>3.1</c:v>
                </c:pt>
                <c:pt idx="5013">
                  <c:v>3.1</c:v>
                </c:pt>
                <c:pt idx="5014">
                  <c:v>3.1</c:v>
                </c:pt>
                <c:pt idx="5015">
                  <c:v>3.1</c:v>
                </c:pt>
                <c:pt idx="5016">
                  <c:v>3.1</c:v>
                </c:pt>
                <c:pt idx="5017">
                  <c:v>3.1</c:v>
                </c:pt>
                <c:pt idx="5018">
                  <c:v>3.1</c:v>
                </c:pt>
                <c:pt idx="5019">
                  <c:v>3.1</c:v>
                </c:pt>
                <c:pt idx="5020">
                  <c:v>3.1</c:v>
                </c:pt>
                <c:pt idx="5021">
                  <c:v>3.1</c:v>
                </c:pt>
                <c:pt idx="5022">
                  <c:v>3.1</c:v>
                </c:pt>
                <c:pt idx="5023">
                  <c:v>3.1</c:v>
                </c:pt>
                <c:pt idx="5024">
                  <c:v>3.1</c:v>
                </c:pt>
                <c:pt idx="5025">
                  <c:v>3.1</c:v>
                </c:pt>
                <c:pt idx="5026">
                  <c:v>3.1</c:v>
                </c:pt>
                <c:pt idx="5027">
                  <c:v>3.1</c:v>
                </c:pt>
                <c:pt idx="5028">
                  <c:v>3.1</c:v>
                </c:pt>
                <c:pt idx="5029">
                  <c:v>3.1</c:v>
                </c:pt>
                <c:pt idx="5030">
                  <c:v>3.1</c:v>
                </c:pt>
                <c:pt idx="5031">
                  <c:v>3.1</c:v>
                </c:pt>
                <c:pt idx="5032">
                  <c:v>3.1</c:v>
                </c:pt>
                <c:pt idx="5033">
                  <c:v>3.1</c:v>
                </c:pt>
                <c:pt idx="5034">
                  <c:v>3.1</c:v>
                </c:pt>
                <c:pt idx="5035">
                  <c:v>3.1</c:v>
                </c:pt>
                <c:pt idx="5036">
                  <c:v>3.1</c:v>
                </c:pt>
                <c:pt idx="5037">
                  <c:v>3.1</c:v>
                </c:pt>
                <c:pt idx="5038">
                  <c:v>3.1</c:v>
                </c:pt>
                <c:pt idx="5039">
                  <c:v>3.1</c:v>
                </c:pt>
                <c:pt idx="5040">
                  <c:v>3.1</c:v>
                </c:pt>
                <c:pt idx="5041">
                  <c:v>3.1</c:v>
                </c:pt>
                <c:pt idx="5042">
                  <c:v>3.1</c:v>
                </c:pt>
                <c:pt idx="5043">
                  <c:v>3.1</c:v>
                </c:pt>
                <c:pt idx="5044">
                  <c:v>3.1</c:v>
                </c:pt>
                <c:pt idx="5045">
                  <c:v>3.1</c:v>
                </c:pt>
                <c:pt idx="5046">
                  <c:v>3.1</c:v>
                </c:pt>
                <c:pt idx="5047">
                  <c:v>3.1</c:v>
                </c:pt>
                <c:pt idx="5048">
                  <c:v>3.1</c:v>
                </c:pt>
                <c:pt idx="5049">
                  <c:v>3.1</c:v>
                </c:pt>
                <c:pt idx="5050">
                  <c:v>3.1</c:v>
                </c:pt>
                <c:pt idx="5051">
                  <c:v>3.1</c:v>
                </c:pt>
                <c:pt idx="5052">
                  <c:v>3.1</c:v>
                </c:pt>
                <c:pt idx="5053">
                  <c:v>3.1</c:v>
                </c:pt>
                <c:pt idx="5054">
                  <c:v>3.1</c:v>
                </c:pt>
                <c:pt idx="5055">
                  <c:v>3.1</c:v>
                </c:pt>
                <c:pt idx="5056">
                  <c:v>3.1</c:v>
                </c:pt>
                <c:pt idx="5057">
                  <c:v>3.1</c:v>
                </c:pt>
                <c:pt idx="5058">
                  <c:v>3.1</c:v>
                </c:pt>
                <c:pt idx="5059">
                  <c:v>3.1</c:v>
                </c:pt>
                <c:pt idx="5060">
                  <c:v>3.1</c:v>
                </c:pt>
                <c:pt idx="5061">
                  <c:v>3.1</c:v>
                </c:pt>
                <c:pt idx="5062">
                  <c:v>3.1</c:v>
                </c:pt>
                <c:pt idx="5063">
                  <c:v>3.1</c:v>
                </c:pt>
                <c:pt idx="5064">
                  <c:v>3.1</c:v>
                </c:pt>
                <c:pt idx="5065">
                  <c:v>3.1</c:v>
                </c:pt>
                <c:pt idx="5066">
                  <c:v>3.1</c:v>
                </c:pt>
                <c:pt idx="5067">
                  <c:v>3.1</c:v>
                </c:pt>
                <c:pt idx="5068">
                  <c:v>3.1</c:v>
                </c:pt>
                <c:pt idx="5069">
                  <c:v>3.1</c:v>
                </c:pt>
                <c:pt idx="5070">
                  <c:v>3.1</c:v>
                </c:pt>
                <c:pt idx="5071">
                  <c:v>3.1</c:v>
                </c:pt>
                <c:pt idx="5072">
                  <c:v>3.1</c:v>
                </c:pt>
                <c:pt idx="5073">
                  <c:v>3.1</c:v>
                </c:pt>
                <c:pt idx="5074">
                  <c:v>3.1</c:v>
                </c:pt>
                <c:pt idx="5075">
                  <c:v>3.1</c:v>
                </c:pt>
                <c:pt idx="5076">
                  <c:v>3.1</c:v>
                </c:pt>
                <c:pt idx="5077">
                  <c:v>3.1</c:v>
                </c:pt>
                <c:pt idx="5078">
                  <c:v>3.1</c:v>
                </c:pt>
                <c:pt idx="5079">
                  <c:v>3.1</c:v>
                </c:pt>
                <c:pt idx="5080">
                  <c:v>3.1</c:v>
                </c:pt>
                <c:pt idx="5081">
                  <c:v>3.1</c:v>
                </c:pt>
                <c:pt idx="5082">
                  <c:v>3.1</c:v>
                </c:pt>
                <c:pt idx="5083">
                  <c:v>3.1</c:v>
                </c:pt>
                <c:pt idx="5084">
                  <c:v>3.1</c:v>
                </c:pt>
                <c:pt idx="5085">
                  <c:v>3.1</c:v>
                </c:pt>
                <c:pt idx="5086">
                  <c:v>3.1</c:v>
                </c:pt>
                <c:pt idx="5087">
                  <c:v>3.1</c:v>
                </c:pt>
                <c:pt idx="5088">
                  <c:v>3.1</c:v>
                </c:pt>
                <c:pt idx="5089">
                  <c:v>3.1</c:v>
                </c:pt>
                <c:pt idx="5090">
                  <c:v>3.1</c:v>
                </c:pt>
                <c:pt idx="5091">
                  <c:v>3.1</c:v>
                </c:pt>
                <c:pt idx="5092">
                  <c:v>3.1</c:v>
                </c:pt>
                <c:pt idx="5093">
                  <c:v>3.1</c:v>
                </c:pt>
                <c:pt idx="5094">
                  <c:v>3.1</c:v>
                </c:pt>
                <c:pt idx="5095">
                  <c:v>3.1</c:v>
                </c:pt>
                <c:pt idx="5096">
                  <c:v>3.1</c:v>
                </c:pt>
                <c:pt idx="5097">
                  <c:v>3.1</c:v>
                </c:pt>
                <c:pt idx="5098">
                  <c:v>3.1</c:v>
                </c:pt>
                <c:pt idx="5099">
                  <c:v>3.1</c:v>
                </c:pt>
                <c:pt idx="5100">
                  <c:v>3.1</c:v>
                </c:pt>
                <c:pt idx="5101">
                  <c:v>3.1</c:v>
                </c:pt>
                <c:pt idx="5102">
                  <c:v>3.1</c:v>
                </c:pt>
                <c:pt idx="5103">
                  <c:v>3.1</c:v>
                </c:pt>
                <c:pt idx="5104">
                  <c:v>3.1</c:v>
                </c:pt>
                <c:pt idx="5105">
                  <c:v>3.1</c:v>
                </c:pt>
                <c:pt idx="5106">
                  <c:v>3.1</c:v>
                </c:pt>
                <c:pt idx="5107">
                  <c:v>3.1</c:v>
                </c:pt>
                <c:pt idx="5108">
                  <c:v>3.1</c:v>
                </c:pt>
                <c:pt idx="5109">
                  <c:v>3.1</c:v>
                </c:pt>
                <c:pt idx="5110">
                  <c:v>3.1</c:v>
                </c:pt>
                <c:pt idx="5111">
                  <c:v>3.1</c:v>
                </c:pt>
                <c:pt idx="5112">
                  <c:v>3.1</c:v>
                </c:pt>
                <c:pt idx="5113">
                  <c:v>3.1</c:v>
                </c:pt>
                <c:pt idx="5114">
                  <c:v>3.1</c:v>
                </c:pt>
                <c:pt idx="5115">
                  <c:v>3.1</c:v>
                </c:pt>
                <c:pt idx="5116">
                  <c:v>3.1</c:v>
                </c:pt>
                <c:pt idx="5117">
                  <c:v>3.1</c:v>
                </c:pt>
                <c:pt idx="5118">
                  <c:v>3.1</c:v>
                </c:pt>
                <c:pt idx="5119">
                  <c:v>3.1</c:v>
                </c:pt>
                <c:pt idx="5120">
                  <c:v>3.1</c:v>
                </c:pt>
                <c:pt idx="5121">
                  <c:v>3.1</c:v>
                </c:pt>
                <c:pt idx="5122">
                  <c:v>3.1</c:v>
                </c:pt>
                <c:pt idx="5123">
                  <c:v>3.1</c:v>
                </c:pt>
                <c:pt idx="5124">
                  <c:v>3.1</c:v>
                </c:pt>
                <c:pt idx="5125">
                  <c:v>3.1</c:v>
                </c:pt>
                <c:pt idx="5126">
                  <c:v>3.1</c:v>
                </c:pt>
                <c:pt idx="5127">
                  <c:v>3.1</c:v>
                </c:pt>
                <c:pt idx="5128">
                  <c:v>3.1</c:v>
                </c:pt>
                <c:pt idx="5129">
                  <c:v>3.1</c:v>
                </c:pt>
                <c:pt idx="5130">
                  <c:v>3.1</c:v>
                </c:pt>
                <c:pt idx="5131">
                  <c:v>3.1</c:v>
                </c:pt>
                <c:pt idx="5132">
                  <c:v>3.1</c:v>
                </c:pt>
                <c:pt idx="5133">
                  <c:v>3.1</c:v>
                </c:pt>
                <c:pt idx="5134">
                  <c:v>3.1</c:v>
                </c:pt>
                <c:pt idx="5135">
                  <c:v>3.1</c:v>
                </c:pt>
                <c:pt idx="5136">
                  <c:v>3.1</c:v>
                </c:pt>
                <c:pt idx="5137">
                  <c:v>3.1</c:v>
                </c:pt>
                <c:pt idx="5138">
                  <c:v>3.1</c:v>
                </c:pt>
                <c:pt idx="5139">
                  <c:v>3.1</c:v>
                </c:pt>
                <c:pt idx="5140">
                  <c:v>3.1</c:v>
                </c:pt>
                <c:pt idx="5141">
                  <c:v>3.1</c:v>
                </c:pt>
                <c:pt idx="5142">
                  <c:v>3.1</c:v>
                </c:pt>
                <c:pt idx="5143">
                  <c:v>3.1</c:v>
                </c:pt>
                <c:pt idx="5144">
                  <c:v>3.1</c:v>
                </c:pt>
                <c:pt idx="5145">
                  <c:v>3.1</c:v>
                </c:pt>
                <c:pt idx="5146">
                  <c:v>3.1</c:v>
                </c:pt>
                <c:pt idx="5147">
                  <c:v>3.1</c:v>
                </c:pt>
                <c:pt idx="5148">
                  <c:v>3.1</c:v>
                </c:pt>
                <c:pt idx="5149">
                  <c:v>3.1</c:v>
                </c:pt>
                <c:pt idx="5150">
                  <c:v>3.1</c:v>
                </c:pt>
                <c:pt idx="5151">
                  <c:v>3.1</c:v>
                </c:pt>
                <c:pt idx="5152">
                  <c:v>3.1</c:v>
                </c:pt>
                <c:pt idx="5153">
                  <c:v>3.1</c:v>
                </c:pt>
                <c:pt idx="5154">
                  <c:v>3.1</c:v>
                </c:pt>
                <c:pt idx="5155">
                  <c:v>3.1</c:v>
                </c:pt>
                <c:pt idx="5156">
                  <c:v>3.1</c:v>
                </c:pt>
                <c:pt idx="5157">
                  <c:v>3.1</c:v>
                </c:pt>
                <c:pt idx="5158">
                  <c:v>3.1</c:v>
                </c:pt>
                <c:pt idx="5159">
                  <c:v>3.1</c:v>
                </c:pt>
                <c:pt idx="5160">
                  <c:v>3.1</c:v>
                </c:pt>
                <c:pt idx="5161">
                  <c:v>3.1</c:v>
                </c:pt>
                <c:pt idx="5162">
                  <c:v>3.1</c:v>
                </c:pt>
                <c:pt idx="5163">
                  <c:v>3.1</c:v>
                </c:pt>
                <c:pt idx="5164">
                  <c:v>3.1</c:v>
                </c:pt>
                <c:pt idx="5165">
                  <c:v>3.1</c:v>
                </c:pt>
                <c:pt idx="5166">
                  <c:v>3.1</c:v>
                </c:pt>
                <c:pt idx="5167">
                  <c:v>3.1</c:v>
                </c:pt>
                <c:pt idx="5168">
                  <c:v>3.1</c:v>
                </c:pt>
                <c:pt idx="5169">
                  <c:v>3.1</c:v>
                </c:pt>
                <c:pt idx="5170">
                  <c:v>3.1</c:v>
                </c:pt>
                <c:pt idx="5171">
                  <c:v>3.1</c:v>
                </c:pt>
                <c:pt idx="5172">
                  <c:v>3.1</c:v>
                </c:pt>
                <c:pt idx="5173">
                  <c:v>3.1</c:v>
                </c:pt>
                <c:pt idx="5174">
                  <c:v>3.1</c:v>
                </c:pt>
                <c:pt idx="5175">
                  <c:v>3.1</c:v>
                </c:pt>
                <c:pt idx="5176">
                  <c:v>3.1</c:v>
                </c:pt>
                <c:pt idx="5177">
                  <c:v>3.1</c:v>
                </c:pt>
                <c:pt idx="5178">
                  <c:v>3.1</c:v>
                </c:pt>
                <c:pt idx="5179">
                  <c:v>3.1</c:v>
                </c:pt>
                <c:pt idx="5180">
                  <c:v>3.1</c:v>
                </c:pt>
                <c:pt idx="5181">
                  <c:v>3.1</c:v>
                </c:pt>
                <c:pt idx="5182">
                  <c:v>3.1</c:v>
                </c:pt>
                <c:pt idx="5183">
                  <c:v>3.1</c:v>
                </c:pt>
                <c:pt idx="5184">
                  <c:v>3.1</c:v>
                </c:pt>
                <c:pt idx="5185">
                  <c:v>3.1</c:v>
                </c:pt>
                <c:pt idx="5186">
                  <c:v>3.1</c:v>
                </c:pt>
                <c:pt idx="5187">
                  <c:v>3.1</c:v>
                </c:pt>
                <c:pt idx="5188">
                  <c:v>3.1</c:v>
                </c:pt>
                <c:pt idx="5189">
                  <c:v>3.1</c:v>
                </c:pt>
                <c:pt idx="5190">
                  <c:v>3.1</c:v>
                </c:pt>
                <c:pt idx="5191">
                  <c:v>3.1</c:v>
                </c:pt>
                <c:pt idx="5192">
                  <c:v>3.1</c:v>
                </c:pt>
                <c:pt idx="5193">
                  <c:v>3.1</c:v>
                </c:pt>
                <c:pt idx="5194">
                  <c:v>3.1</c:v>
                </c:pt>
                <c:pt idx="5195">
                  <c:v>3.1</c:v>
                </c:pt>
                <c:pt idx="5196">
                  <c:v>3.1</c:v>
                </c:pt>
                <c:pt idx="5197">
                  <c:v>3.1</c:v>
                </c:pt>
                <c:pt idx="5198">
                  <c:v>3.1</c:v>
                </c:pt>
                <c:pt idx="5199">
                  <c:v>3.1</c:v>
                </c:pt>
                <c:pt idx="5200">
                  <c:v>3.1</c:v>
                </c:pt>
                <c:pt idx="5201">
                  <c:v>3.1</c:v>
                </c:pt>
                <c:pt idx="5202">
                  <c:v>3.1</c:v>
                </c:pt>
                <c:pt idx="5203">
                  <c:v>3.1</c:v>
                </c:pt>
                <c:pt idx="5204">
                  <c:v>3.1</c:v>
                </c:pt>
                <c:pt idx="5205">
                  <c:v>3.1</c:v>
                </c:pt>
                <c:pt idx="5206">
                  <c:v>3.1</c:v>
                </c:pt>
                <c:pt idx="5207">
                  <c:v>3.1</c:v>
                </c:pt>
                <c:pt idx="5208">
                  <c:v>3.1</c:v>
                </c:pt>
                <c:pt idx="5209">
                  <c:v>3.1</c:v>
                </c:pt>
                <c:pt idx="5210">
                  <c:v>3.1</c:v>
                </c:pt>
                <c:pt idx="5211">
                  <c:v>3.1</c:v>
                </c:pt>
                <c:pt idx="5212">
                  <c:v>3.1</c:v>
                </c:pt>
                <c:pt idx="5213">
                  <c:v>3.1</c:v>
                </c:pt>
                <c:pt idx="5214">
                  <c:v>3.1</c:v>
                </c:pt>
                <c:pt idx="5215">
                  <c:v>3.1</c:v>
                </c:pt>
                <c:pt idx="5216">
                  <c:v>3.1</c:v>
                </c:pt>
                <c:pt idx="5217">
                  <c:v>3.1</c:v>
                </c:pt>
                <c:pt idx="5218">
                  <c:v>3.1</c:v>
                </c:pt>
                <c:pt idx="5219">
                  <c:v>3.1</c:v>
                </c:pt>
                <c:pt idx="5220">
                  <c:v>3.1</c:v>
                </c:pt>
                <c:pt idx="5221">
                  <c:v>3.1</c:v>
                </c:pt>
                <c:pt idx="5222">
                  <c:v>3.1</c:v>
                </c:pt>
                <c:pt idx="5223">
                  <c:v>3.1</c:v>
                </c:pt>
                <c:pt idx="5224">
                  <c:v>3.1</c:v>
                </c:pt>
                <c:pt idx="5225">
                  <c:v>3.1</c:v>
                </c:pt>
                <c:pt idx="5226">
                  <c:v>3.1</c:v>
                </c:pt>
                <c:pt idx="5227">
                  <c:v>3.1</c:v>
                </c:pt>
                <c:pt idx="5228">
                  <c:v>3.1</c:v>
                </c:pt>
                <c:pt idx="5229">
                  <c:v>3.1</c:v>
                </c:pt>
                <c:pt idx="5230">
                  <c:v>3.1</c:v>
                </c:pt>
                <c:pt idx="5231">
                  <c:v>3.1</c:v>
                </c:pt>
                <c:pt idx="5232">
                  <c:v>3.1</c:v>
                </c:pt>
                <c:pt idx="5233">
                  <c:v>3.1</c:v>
                </c:pt>
                <c:pt idx="5234">
                  <c:v>3.1</c:v>
                </c:pt>
                <c:pt idx="5235">
                  <c:v>3.1</c:v>
                </c:pt>
                <c:pt idx="5236">
                  <c:v>3.1</c:v>
                </c:pt>
                <c:pt idx="5237">
                  <c:v>3.1</c:v>
                </c:pt>
                <c:pt idx="5238">
                  <c:v>3.1</c:v>
                </c:pt>
                <c:pt idx="5239">
                  <c:v>3.1</c:v>
                </c:pt>
                <c:pt idx="5240">
                  <c:v>3.1</c:v>
                </c:pt>
                <c:pt idx="5241">
                  <c:v>3.1</c:v>
                </c:pt>
                <c:pt idx="5242">
                  <c:v>3.1</c:v>
                </c:pt>
                <c:pt idx="5243">
                  <c:v>3.1</c:v>
                </c:pt>
                <c:pt idx="5244">
                  <c:v>3.1</c:v>
                </c:pt>
                <c:pt idx="5245">
                  <c:v>3.1</c:v>
                </c:pt>
                <c:pt idx="5246">
                  <c:v>3.1</c:v>
                </c:pt>
                <c:pt idx="5247">
                  <c:v>3.1</c:v>
                </c:pt>
                <c:pt idx="5248">
                  <c:v>3.1</c:v>
                </c:pt>
                <c:pt idx="5249">
                  <c:v>3.1</c:v>
                </c:pt>
                <c:pt idx="5250">
                  <c:v>3.1</c:v>
                </c:pt>
                <c:pt idx="5251">
                  <c:v>3.1</c:v>
                </c:pt>
                <c:pt idx="5252">
                  <c:v>3.1</c:v>
                </c:pt>
                <c:pt idx="5253">
                  <c:v>3.1</c:v>
                </c:pt>
                <c:pt idx="5254">
                  <c:v>3.1</c:v>
                </c:pt>
                <c:pt idx="5255">
                  <c:v>3.1</c:v>
                </c:pt>
                <c:pt idx="5256">
                  <c:v>3.1</c:v>
                </c:pt>
                <c:pt idx="5257">
                  <c:v>3.1</c:v>
                </c:pt>
                <c:pt idx="5258">
                  <c:v>3.1</c:v>
                </c:pt>
                <c:pt idx="5259">
                  <c:v>3.1</c:v>
                </c:pt>
                <c:pt idx="5260">
                  <c:v>3.1</c:v>
                </c:pt>
                <c:pt idx="5261">
                  <c:v>3.1</c:v>
                </c:pt>
                <c:pt idx="5262">
                  <c:v>3.1</c:v>
                </c:pt>
                <c:pt idx="5263">
                  <c:v>3.1</c:v>
                </c:pt>
                <c:pt idx="5264">
                  <c:v>3.1</c:v>
                </c:pt>
                <c:pt idx="5265">
                  <c:v>3.1</c:v>
                </c:pt>
                <c:pt idx="5266">
                  <c:v>3.1</c:v>
                </c:pt>
                <c:pt idx="5267">
                  <c:v>3.1</c:v>
                </c:pt>
                <c:pt idx="5268">
                  <c:v>3.1</c:v>
                </c:pt>
                <c:pt idx="5269">
                  <c:v>3.1</c:v>
                </c:pt>
                <c:pt idx="5270">
                  <c:v>3.1</c:v>
                </c:pt>
                <c:pt idx="5271">
                  <c:v>3.1</c:v>
                </c:pt>
                <c:pt idx="5272">
                  <c:v>3.1</c:v>
                </c:pt>
                <c:pt idx="5273">
                  <c:v>3.1</c:v>
                </c:pt>
                <c:pt idx="5274">
                  <c:v>3.1</c:v>
                </c:pt>
                <c:pt idx="5275">
                  <c:v>3.1</c:v>
                </c:pt>
                <c:pt idx="5276">
                  <c:v>3.1</c:v>
                </c:pt>
                <c:pt idx="5277">
                  <c:v>3.1</c:v>
                </c:pt>
                <c:pt idx="5278">
                  <c:v>3.1</c:v>
                </c:pt>
                <c:pt idx="5279">
                  <c:v>3.1</c:v>
                </c:pt>
                <c:pt idx="5280">
                  <c:v>3.1</c:v>
                </c:pt>
                <c:pt idx="5281">
                  <c:v>3.1</c:v>
                </c:pt>
                <c:pt idx="5282">
                  <c:v>3.1</c:v>
                </c:pt>
                <c:pt idx="5283">
                  <c:v>3.1</c:v>
                </c:pt>
                <c:pt idx="5284">
                  <c:v>3.1</c:v>
                </c:pt>
                <c:pt idx="5285">
                  <c:v>3.1</c:v>
                </c:pt>
                <c:pt idx="5286">
                  <c:v>3.1</c:v>
                </c:pt>
                <c:pt idx="5287">
                  <c:v>3.1</c:v>
                </c:pt>
                <c:pt idx="5288">
                  <c:v>3.1</c:v>
                </c:pt>
                <c:pt idx="5289">
                  <c:v>3.1</c:v>
                </c:pt>
                <c:pt idx="5290">
                  <c:v>3.1</c:v>
                </c:pt>
                <c:pt idx="5291">
                  <c:v>3.1</c:v>
                </c:pt>
                <c:pt idx="5292">
                  <c:v>3.1</c:v>
                </c:pt>
                <c:pt idx="5293">
                  <c:v>3.1</c:v>
                </c:pt>
                <c:pt idx="5294">
                  <c:v>3.1</c:v>
                </c:pt>
                <c:pt idx="5295">
                  <c:v>3.1</c:v>
                </c:pt>
                <c:pt idx="5296">
                  <c:v>3.1</c:v>
                </c:pt>
                <c:pt idx="5297">
                  <c:v>3.1</c:v>
                </c:pt>
                <c:pt idx="5298">
                  <c:v>3.1</c:v>
                </c:pt>
                <c:pt idx="5299">
                  <c:v>3.1</c:v>
                </c:pt>
                <c:pt idx="5300">
                  <c:v>3.1</c:v>
                </c:pt>
                <c:pt idx="5301">
                  <c:v>3.1</c:v>
                </c:pt>
                <c:pt idx="5302">
                  <c:v>3.1</c:v>
                </c:pt>
                <c:pt idx="5303">
                  <c:v>3.1</c:v>
                </c:pt>
                <c:pt idx="5304">
                  <c:v>3.1</c:v>
                </c:pt>
                <c:pt idx="5305">
                  <c:v>3.1</c:v>
                </c:pt>
                <c:pt idx="5306">
                  <c:v>3.1</c:v>
                </c:pt>
                <c:pt idx="5307">
                  <c:v>3.1</c:v>
                </c:pt>
                <c:pt idx="5308">
                  <c:v>3.1</c:v>
                </c:pt>
                <c:pt idx="5309">
                  <c:v>3.1</c:v>
                </c:pt>
                <c:pt idx="5310">
                  <c:v>3.1</c:v>
                </c:pt>
                <c:pt idx="5311">
                  <c:v>3.1</c:v>
                </c:pt>
                <c:pt idx="5312">
                  <c:v>3.1</c:v>
                </c:pt>
                <c:pt idx="5313">
                  <c:v>3.1</c:v>
                </c:pt>
                <c:pt idx="5314">
                  <c:v>3.1</c:v>
                </c:pt>
                <c:pt idx="5315">
                  <c:v>3.1</c:v>
                </c:pt>
                <c:pt idx="5316">
                  <c:v>3.1</c:v>
                </c:pt>
                <c:pt idx="5317">
                  <c:v>3.1</c:v>
                </c:pt>
                <c:pt idx="5318">
                  <c:v>3.1</c:v>
                </c:pt>
                <c:pt idx="5319">
                  <c:v>3.1</c:v>
                </c:pt>
                <c:pt idx="5320">
                  <c:v>3.1</c:v>
                </c:pt>
                <c:pt idx="5321">
                  <c:v>3.1</c:v>
                </c:pt>
                <c:pt idx="5322">
                  <c:v>3.1</c:v>
                </c:pt>
                <c:pt idx="5323">
                  <c:v>3.1</c:v>
                </c:pt>
                <c:pt idx="5324">
                  <c:v>3.1</c:v>
                </c:pt>
                <c:pt idx="5325">
                  <c:v>3.1</c:v>
                </c:pt>
                <c:pt idx="5326">
                  <c:v>3.1</c:v>
                </c:pt>
                <c:pt idx="5327">
                  <c:v>3.1</c:v>
                </c:pt>
                <c:pt idx="5328">
                  <c:v>3.1</c:v>
                </c:pt>
                <c:pt idx="5329">
                  <c:v>3.1</c:v>
                </c:pt>
                <c:pt idx="5330">
                  <c:v>3.1</c:v>
                </c:pt>
                <c:pt idx="5331">
                  <c:v>3.1</c:v>
                </c:pt>
                <c:pt idx="5332">
                  <c:v>3.1</c:v>
                </c:pt>
                <c:pt idx="5333">
                  <c:v>3.1</c:v>
                </c:pt>
                <c:pt idx="5334">
                  <c:v>3.1</c:v>
                </c:pt>
                <c:pt idx="5335">
                  <c:v>3.1</c:v>
                </c:pt>
                <c:pt idx="5336">
                  <c:v>3.1</c:v>
                </c:pt>
                <c:pt idx="5337">
                  <c:v>3.1</c:v>
                </c:pt>
                <c:pt idx="5338">
                  <c:v>3.1</c:v>
                </c:pt>
                <c:pt idx="5339">
                  <c:v>3.1</c:v>
                </c:pt>
                <c:pt idx="5340">
                  <c:v>3.1</c:v>
                </c:pt>
                <c:pt idx="5341">
                  <c:v>3.1</c:v>
                </c:pt>
                <c:pt idx="5342">
                  <c:v>3.1</c:v>
                </c:pt>
                <c:pt idx="5343">
                  <c:v>3.1</c:v>
                </c:pt>
                <c:pt idx="5344">
                  <c:v>3.1</c:v>
                </c:pt>
                <c:pt idx="5345">
                  <c:v>3.1</c:v>
                </c:pt>
                <c:pt idx="5346">
                  <c:v>3.1</c:v>
                </c:pt>
                <c:pt idx="5347">
                  <c:v>3.1</c:v>
                </c:pt>
                <c:pt idx="5348">
                  <c:v>3.1</c:v>
                </c:pt>
                <c:pt idx="5349">
                  <c:v>3.1</c:v>
                </c:pt>
                <c:pt idx="5350">
                  <c:v>3.1</c:v>
                </c:pt>
                <c:pt idx="5351">
                  <c:v>3.1</c:v>
                </c:pt>
                <c:pt idx="5352">
                  <c:v>3.1</c:v>
                </c:pt>
                <c:pt idx="5353">
                  <c:v>3.1</c:v>
                </c:pt>
                <c:pt idx="5354">
                  <c:v>3.1</c:v>
                </c:pt>
                <c:pt idx="5355">
                  <c:v>3.1</c:v>
                </c:pt>
                <c:pt idx="5356">
                  <c:v>3.1</c:v>
                </c:pt>
                <c:pt idx="5357">
                  <c:v>3.1</c:v>
                </c:pt>
                <c:pt idx="5358">
                  <c:v>3.1</c:v>
                </c:pt>
                <c:pt idx="5359">
                  <c:v>3.1</c:v>
                </c:pt>
                <c:pt idx="5360">
                  <c:v>3.1</c:v>
                </c:pt>
                <c:pt idx="5361">
                  <c:v>3.1</c:v>
                </c:pt>
                <c:pt idx="5362">
                  <c:v>3.1</c:v>
                </c:pt>
                <c:pt idx="5363">
                  <c:v>3.1</c:v>
                </c:pt>
                <c:pt idx="5364">
                  <c:v>3.1</c:v>
                </c:pt>
                <c:pt idx="5365">
                  <c:v>3.1</c:v>
                </c:pt>
                <c:pt idx="5366">
                  <c:v>3.1</c:v>
                </c:pt>
                <c:pt idx="5367">
                  <c:v>3.1</c:v>
                </c:pt>
                <c:pt idx="5368">
                  <c:v>3.1</c:v>
                </c:pt>
                <c:pt idx="5369">
                  <c:v>3.1</c:v>
                </c:pt>
                <c:pt idx="5370">
                  <c:v>3.1</c:v>
                </c:pt>
                <c:pt idx="5371">
                  <c:v>3.1</c:v>
                </c:pt>
                <c:pt idx="5372">
                  <c:v>3.1</c:v>
                </c:pt>
                <c:pt idx="5373">
                  <c:v>3.1</c:v>
                </c:pt>
                <c:pt idx="5374">
                  <c:v>3.1</c:v>
                </c:pt>
                <c:pt idx="5375">
                  <c:v>3.1</c:v>
                </c:pt>
                <c:pt idx="5376">
                  <c:v>3.1</c:v>
                </c:pt>
                <c:pt idx="5377">
                  <c:v>3.1</c:v>
                </c:pt>
                <c:pt idx="5378">
                  <c:v>3.1</c:v>
                </c:pt>
                <c:pt idx="5379">
                  <c:v>3.1</c:v>
                </c:pt>
                <c:pt idx="5380">
                  <c:v>3.1</c:v>
                </c:pt>
                <c:pt idx="5381">
                  <c:v>3.1</c:v>
                </c:pt>
                <c:pt idx="5382">
                  <c:v>3.1</c:v>
                </c:pt>
                <c:pt idx="5383">
                  <c:v>3.1</c:v>
                </c:pt>
                <c:pt idx="5384">
                  <c:v>3.1</c:v>
                </c:pt>
                <c:pt idx="5385">
                  <c:v>3.1</c:v>
                </c:pt>
                <c:pt idx="5386">
                  <c:v>3.1</c:v>
                </c:pt>
                <c:pt idx="5387">
                  <c:v>3.1</c:v>
                </c:pt>
                <c:pt idx="5388">
                  <c:v>3.1</c:v>
                </c:pt>
                <c:pt idx="5389">
                  <c:v>3.1</c:v>
                </c:pt>
                <c:pt idx="5390">
                  <c:v>3.1</c:v>
                </c:pt>
                <c:pt idx="5391">
                  <c:v>3.1</c:v>
                </c:pt>
                <c:pt idx="5392">
                  <c:v>3.1</c:v>
                </c:pt>
                <c:pt idx="5393">
                  <c:v>3.1</c:v>
                </c:pt>
                <c:pt idx="5394">
                  <c:v>3.1</c:v>
                </c:pt>
                <c:pt idx="5395">
                  <c:v>3.1</c:v>
                </c:pt>
                <c:pt idx="5396">
                  <c:v>3.1</c:v>
                </c:pt>
                <c:pt idx="5397">
                  <c:v>3.1</c:v>
                </c:pt>
                <c:pt idx="5398">
                  <c:v>3.1</c:v>
                </c:pt>
                <c:pt idx="5399">
                  <c:v>3.1</c:v>
                </c:pt>
                <c:pt idx="5400">
                  <c:v>3.1</c:v>
                </c:pt>
                <c:pt idx="5401">
                  <c:v>3.1</c:v>
                </c:pt>
                <c:pt idx="5402">
                  <c:v>3.1</c:v>
                </c:pt>
                <c:pt idx="5403">
                  <c:v>3.1</c:v>
                </c:pt>
                <c:pt idx="5404">
                  <c:v>3.1</c:v>
                </c:pt>
                <c:pt idx="5405">
                  <c:v>3.1</c:v>
                </c:pt>
                <c:pt idx="5406">
                  <c:v>3.1</c:v>
                </c:pt>
                <c:pt idx="5407">
                  <c:v>3.1</c:v>
                </c:pt>
                <c:pt idx="5408">
                  <c:v>3.1</c:v>
                </c:pt>
                <c:pt idx="5409">
                  <c:v>3.1</c:v>
                </c:pt>
                <c:pt idx="5410">
                  <c:v>3.1</c:v>
                </c:pt>
                <c:pt idx="5411">
                  <c:v>3.1</c:v>
                </c:pt>
                <c:pt idx="5412">
                  <c:v>3.1</c:v>
                </c:pt>
                <c:pt idx="5413">
                  <c:v>3.1</c:v>
                </c:pt>
                <c:pt idx="5414">
                  <c:v>3.1</c:v>
                </c:pt>
                <c:pt idx="5415">
                  <c:v>3.1</c:v>
                </c:pt>
                <c:pt idx="5416">
                  <c:v>3.1</c:v>
                </c:pt>
                <c:pt idx="5417">
                  <c:v>3.1</c:v>
                </c:pt>
                <c:pt idx="5418">
                  <c:v>3.1</c:v>
                </c:pt>
                <c:pt idx="5419">
                  <c:v>3.1</c:v>
                </c:pt>
                <c:pt idx="5420">
                  <c:v>3.1</c:v>
                </c:pt>
                <c:pt idx="5421">
                  <c:v>3.1</c:v>
                </c:pt>
                <c:pt idx="5422">
                  <c:v>3.1</c:v>
                </c:pt>
                <c:pt idx="5423">
                  <c:v>3.1</c:v>
                </c:pt>
                <c:pt idx="5424">
                  <c:v>3.1</c:v>
                </c:pt>
                <c:pt idx="5425">
                  <c:v>3.1</c:v>
                </c:pt>
                <c:pt idx="5426">
                  <c:v>3.1</c:v>
                </c:pt>
                <c:pt idx="5427">
                  <c:v>3.1</c:v>
                </c:pt>
                <c:pt idx="5428">
                  <c:v>3.1</c:v>
                </c:pt>
                <c:pt idx="5429">
                  <c:v>3.1</c:v>
                </c:pt>
                <c:pt idx="5430">
                  <c:v>3.1</c:v>
                </c:pt>
                <c:pt idx="5431">
                  <c:v>3.1</c:v>
                </c:pt>
                <c:pt idx="5432">
                  <c:v>3.1</c:v>
                </c:pt>
                <c:pt idx="5433">
                  <c:v>3.1</c:v>
                </c:pt>
                <c:pt idx="5434">
                  <c:v>3.1</c:v>
                </c:pt>
                <c:pt idx="5435">
                  <c:v>3.1</c:v>
                </c:pt>
                <c:pt idx="5436">
                  <c:v>3.1</c:v>
                </c:pt>
                <c:pt idx="5437">
                  <c:v>3.1</c:v>
                </c:pt>
                <c:pt idx="5438">
                  <c:v>3.1</c:v>
                </c:pt>
                <c:pt idx="5439">
                  <c:v>3.1</c:v>
                </c:pt>
                <c:pt idx="5440">
                  <c:v>3.1</c:v>
                </c:pt>
                <c:pt idx="5441">
                  <c:v>3.1</c:v>
                </c:pt>
                <c:pt idx="5442">
                  <c:v>3.1</c:v>
                </c:pt>
                <c:pt idx="5443">
                  <c:v>3.1</c:v>
                </c:pt>
                <c:pt idx="5444">
                  <c:v>3.1</c:v>
                </c:pt>
                <c:pt idx="5445">
                  <c:v>3.1</c:v>
                </c:pt>
                <c:pt idx="5446">
                  <c:v>3.1</c:v>
                </c:pt>
                <c:pt idx="5447">
                  <c:v>3.1</c:v>
                </c:pt>
                <c:pt idx="5448">
                  <c:v>3.1</c:v>
                </c:pt>
                <c:pt idx="5449">
                  <c:v>3.1</c:v>
                </c:pt>
                <c:pt idx="5450">
                  <c:v>3.1</c:v>
                </c:pt>
                <c:pt idx="5451">
                  <c:v>3.1</c:v>
                </c:pt>
                <c:pt idx="5452">
                  <c:v>3.1</c:v>
                </c:pt>
                <c:pt idx="5453">
                  <c:v>3.1</c:v>
                </c:pt>
                <c:pt idx="5454">
                  <c:v>3.1</c:v>
                </c:pt>
                <c:pt idx="5455">
                  <c:v>3.1</c:v>
                </c:pt>
                <c:pt idx="5456">
                  <c:v>3.1</c:v>
                </c:pt>
                <c:pt idx="5457">
                  <c:v>3.1</c:v>
                </c:pt>
                <c:pt idx="5458">
                  <c:v>3.1</c:v>
                </c:pt>
                <c:pt idx="5459">
                  <c:v>3.1</c:v>
                </c:pt>
                <c:pt idx="5460">
                  <c:v>3.1</c:v>
                </c:pt>
                <c:pt idx="5461">
                  <c:v>3.1</c:v>
                </c:pt>
                <c:pt idx="5462">
                  <c:v>3.1</c:v>
                </c:pt>
                <c:pt idx="5463">
                  <c:v>3.1</c:v>
                </c:pt>
                <c:pt idx="5464">
                  <c:v>3.1</c:v>
                </c:pt>
                <c:pt idx="5465">
                  <c:v>3.1</c:v>
                </c:pt>
                <c:pt idx="5466">
                  <c:v>3.1</c:v>
                </c:pt>
                <c:pt idx="5467">
                  <c:v>3.1</c:v>
                </c:pt>
                <c:pt idx="5468">
                  <c:v>3.1</c:v>
                </c:pt>
                <c:pt idx="5469">
                  <c:v>3.1</c:v>
                </c:pt>
                <c:pt idx="5470">
                  <c:v>3.1</c:v>
                </c:pt>
                <c:pt idx="5471">
                  <c:v>3.1</c:v>
                </c:pt>
                <c:pt idx="5472">
                  <c:v>3.1</c:v>
                </c:pt>
                <c:pt idx="5473">
                  <c:v>3.1</c:v>
                </c:pt>
                <c:pt idx="5474">
                  <c:v>3.1</c:v>
                </c:pt>
                <c:pt idx="5475">
                  <c:v>3.1</c:v>
                </c:pt>
                <c:pt idx="5476">
                  <c:v>3.1</c:v>
                </c:pt>
                <c:pt idx="5477">
                  <c:v>3.1</c:v>
                </c:pt>
                <c:pt idx="5478">
                  <c:v>3.1</c:v>
                </c:pt>
                <c:pt idx="5479">
                  <c:v>3.1</c:v>
                </c:pt>
                <c:pt idx="5480">
                  <c:v>3.1</c:v>
                </c:pt>
                <c:pt idx="5481">
                  <c:v>3.1</c:v>
                </c:pt>
                <c:pt idx="5482">
                  <c:v>3.1</c:v>
                </c:pt>
                <c:pt idx="5483">
                  <c:v>3.1</c:v>
                </c:pt>
                <c:pt idx="5484">
                  <c:v>3.1</c:v>
                </c:pt>
                <c:pt idx="5485">
                  <c:v>3.1</c:v>
                </c:pt>
                <c:pt idx="5486">
                  <c:v>3.1</c:v>
                </c:pt>
                <c:pt idx="5487">
                  <c:v>3.1</c:v>
                </c:pt>
                <c:pt idx="5488">
                  <c:v>3.1</c:v>
                </c:pt>
                <c:pt idx="5489">
                  <c:v>3.1</c:v>
                </c:pt>
                <c:pt idx="5490">
                  <c:v>3.1</c:v>
                </c:pt>
                <c:pt idx="5491">
                  <c:v>3.1</c:v>
                </c:pt>
                <c:pt idx="5492">
                  <c:v>3.1</c:v>
                </c:pt>
                <c:pt idx="5493">
                  <c:v>3.1</c:v>
                </c:pt>
                <c:pt idx="5494">
                  <c:v>3.1</c:v>
                </c:pt>
                <c:pt idx="5495">
                  <c:v>3.1</c:v>
                </c:pt>
                <c:pt idx="5496">
                  <c:v>3.1</c:v>
                </c:pt>
                <c:pt idx="5497">
                  <c:v>3.1</c:v>
                </c:pt>
                <c:pt idx="5498">
                  <c:v>3.1</c:v>
                </c:pt>
                <c:pt idx="5499">
                  <c:v>3.1</c:v>
                </c:pt>
                <c:pt idx="5500">
                  <c:v>3.1</c:v>
                </c:pt>
                <c:pt idx="5501">
                  <c:v>3.1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2.9</c:v>
                </c:pt>
                <c:pt idx="5971">
                  <c:v>2.9</c:v>
                </c:pt>
                <c:pt idx="5972">
                  <c:v>2.9</c:v>
                </c:pt>
                <c:pt idx="5973">
                  <c:v>2.9</c:v>
                </c:pt>
                <c:pt idx="5974">
                  <c:v>2.9</c:v>
                </c:pt>
                <c:pt idx="5975">
                  <c:v>2.9</c:v>
                </c:pt>
                <c:pt idx="5976">
                  <c:v>2.9</c:v>
                </c:pt>
                <c:pt idx="5977">
                  <c:v>2.9</c:v>
                </c:pt>
                <c:pt idx="5978">
                  <c:v>2.9</c:v>
                </c:pt>
                <c:pt idx="5979">
                  <c:v>2.9</c:v>
                </c:pt>
                <c:pt idx="5980">
                  <c:v>2.9</c:v>
                </c:pt>
                <c:pt idx="5981">
                  <c:v>2.9</c:v>
                </c:pt>
                <c:pt idx="5982">
                  <c:v>2.9</c:v>
                </c:pt>
                <c:pt idx="5983">
                  <c:v>2.9</c:v>
                </c:pt>
                <c:pt idx="5984">
                  <c:v>2.9</c:v>
                </c:pt>
                <c:pt idx="5985">
                  <c:v>2.9</c:v>
                </c:pt>
                <c:pt idx="5986">
                  <c:v>2.9</c:v>
                </c:pt>
                <c:pt idx="5987">
                  <c:v>2.9</c:v>
                </c:pt>
                <c:pt idx="5988">
                  <c:v>2.9</c:v>
                </c:pt>
                <c:pt idx="5989">
                  <c:v>2.9</c:v>
                </c:pt>
                <c:pt idx="5990">
                  <c:v>2.9</c:v>
                </c:pt>
                <c:pt idx="5991">
                  <c:v>2.9</c:v>
                </c:pt>
                <c:pt idx="5992">
                  <c:v>2.9</c:v>
                </c:pt>
                <c:pt idx="5993">
                  <c:v>2.9</c:v>
                </c:pt>
                <c:pt idx="5994">
                  <c:v>2.9</c:v>
                </c:pt>
                <c:pt idx="5995">
                  <c:v>2.9</c:v>
                </c:pt>
                <c:pt idx="5996">
                  <c:v>2.9</c:v>
                </c:pt>
                <c:pt idx="5997">
                  <c:v>2.9</c:v>
                </c:pt>
                <c:pt idx="5998">
                  <c:v>2.9</c:v>
                </c:pt>
                <c:pt idx="5999">
                  <c:v>2.9</c:v>
                </c:pt>
                <c:pt idx="6000">
                  <c:v>2.9</c:v>
                </c:pt>
                <c:pt idx="6001">
                  <c:v>2.9</c:v>
                </c:pt>
                <c:pt idx="6002">
                  <c:v>2.9</c:v>
                </c:pt>
                <c:pt idx="6003">
                  <c:v>2.9</c:v>
                </c:pt>
                <c:pt idx="6004">
                  <c:v>2.9</c:v>
                </c:pt>
                <c:pt idx="6005">
                  <c:v>2.9</c:v>
                </c:pt>
                <c:pt idx="6006">
                  <c:v>2.9</c:v>
                </c:pt>
                <c:pt idx="6007">
                  <c:v>2.9</c:v>
                </c:pt>
                <c:pt idx="6008">
                  <c:v>2.9</c:v>
                </c:pt>
                <c:pt idx="6009">
                  <c:v>2.9</c:v>
                </c:pt>
                <c:pt idx="6010">
                  <c:v>2.9</c:v>
                </c:pt>
                <c:pt idx="6011">
                  <c:v>2.9</c:v>
                </c:pt>
                <c:pt idx="6012">
                  <c:v>2.9</c:v>
                </c:pt>
                <c:pt idx="6013">
                  <c:v>2.9</c:v>
                </c:pt>
                <c:pt idx="6014">
                  <c:v>2.9</c:v>
                </c:pt>
                <c:pt idx="6015">
                  <c:v>2.9</c:v>
                </c:pt>
                <c:pt idx="6016">
                  <c:v>2.9</c:v>
                </c:pt>
                <c:pt idx="6017">
                  <c:v>2.9</c:v>
                </c:pt>
                <c:pt idx="6018">
                  <c:v>2.9</c:v>
                </c:pt>
                <c:pt idx="6019">
                  <c:v>2.9</c:v>
                </c:pt>
                <c:pt idx="6020">
                  <c:v>2.9</c:v>
                </c:pt>
                <c:pt idx="6021">
                  <c:v>2.9</c:v>
                </c:pt>
                <c:pt idx="6022">
                  <c:v>2.9</c:v>
                </c:pt>
                <c:pt idx="6023">
                  <c:v>2.9</c:v>
                </c:pt>
                <c:pt idx="6024">
                  <c:v>2.9</c:v>
                </c:pt>
                <c:pt idx="6025">
                  <c:v>2.9</c:v>
                </c:pt>
                <c:pt idx="6026">
                  <c:v>2.9</c:v>
                </c:pt>
                <c:pt idx="6027">
                  <c:v>2.9</c:v>
                </c:pt>
                <c:pt idx="6028">
                  <c:v>2.9</c:v>
                </c:pt>
                <c:pt idx="6029">
                  <c:v>2.9</c:v>
                </c:pt>
                <c:pt idx="6030">
                  <c:v>2.9</c:v>
                </c:pt>
                <c:pt idx="6031">
                  <c:v>2.9</c:v>
                </c:pt>
                <c:pt idx="6032">
                  <c:v>2.9</c:v>
                </c:pt>
                <c:pt idx="6033">
                  <c:v>2.9</c:v>
                </c:pt>
                <c:pt idx="6034">
                  <c:v>2.9</c:v>
                </c:pt>
                <c:pt idx="6035">
                  <c:v>2.9</c:v>
                </c:pt>
                <c:pt idx="6036">
                  <c:v>2.9</c:v>
                </c:pt>
                <c:pt idx="6037">
                  <c:v>2.9</c:v>
                </c:pt>
                <c:pt idx="6038">
                  <c:v>2.9</c:v>
                </c:pt>
                <c:pt idx="6039">
                  <c:v>2.9</c:v>
                </c:pt>
                <c:pt idx="6040">
                  <c:v>2.9</c:v>
                </c:pt>
                <c:pt idx="6041">
                  <c:v>2.9</c:v>
                </c:pt>
                <c:pt idx="6042">
                  <c:v>2.9</c:v>
                </c:pt>
                <c:pt idx="6043">
                  <c:v>2.9</c:v>
                </c:pt>
                <c:pt idx="6044">
                  <c:v>2.9</c:v>
                </c:pt>
                <c:pt idx="6045">
                  <c:v>2.9</c:v>
                </c:pt>
                <c:pt idx="6046">
                  <c:v>2.9</c:v>
                </c:pt>
                <c:pt idx="6047">
                  <c:v>2.9</c:v>
                </c:pt>
                <c:pt idx="6048">
                  <c:v>2.9</c:v>
                </c:pt>
                <c:pt idx="6049">
                  <c:v>2.9</c:v>
                </c:pt>
                <c:pt idx="6050">
                  <c:v>2.9</c:v>
                </c:pt>
                <c:pt idx="6051">
                  <c:v>2.9</c:v>
                </c:pt>
                <c:pt idx="6052">
                  <c:v>2.9</c:v>
                </c:pt>
                <c:pt idx="6053">
                  <c:v>2.9</c:v>
                </c:pt>
                <c:pt idx="6054">
                  <c:v>2.9</c:v>
                </c:pt>
                <c:pt idx="6055">
                  <c:v>2.9</c:v>
                </c:pt>
                <c:pt idx="6056">
                  <c:v>2.9</c:v>
                </c:pt>
                <c:pt idx="6057">
                  <c:v>2.9</c:v>
                </c:pt>
                <c:pt idx="6058">
                  <c:v>2.9</c:v>
                </c:pt>
                <c:pt idx="6059">
                  <c:v>2.9</c:v>
                </c:pt>
                <c:pt idx="6060">
                  <c:v>2.9</c:v>
                </c:pt>
                <c:pt idx="6061">
                  <c:v>2.9</c:v>
                </c:pt>
                <c:pt idx="6062">
                  <c:v>2.9</c:v>
                </c:pt>
                <c:pt idx="6063">
                  <c:v>2.9</c:v>
                </c:pt>
                <c:pt idx="6064">
                  <c:v>2.9</c:v>
                </c:pt>
                <c:pt idx="6065">
                  <c:v>2.9</c:v>
                </c:pt>
                <c:pt idx="6066">
                  <c:v>2.9</c:v>
                </c:pt>
                <c:pt idx="6067">
                  <c:v>2.9</c:v>
                </c:pt>
                <c:pt idx="6068">
                  <c:v>2.9</c:v>
                </c:pt>
                <c:pt idx="6069">
                  <c:v>2.9</c:v>
                </c:pt>
                <c:pt idx="6070">
                  <c:v>2.9</c:v>
                </c:pt>
                <c:pt idx="6071">
                  <c:v>2.9</c:v>
                </c:pt>
                <c:pt idx="6072">
                  <c:v>2.9</c:v>
                </c:pt>
                <c:pt idx="6073">
                  <c:v>2.9</c:v>
                </c:pt>
                <c:pt idx="6074">
                  <c:v>2.9</c:v>
                </c:pt>
                <c:pt idx="6075">
                  <c:v>2.9</c:v>
                </c:pt>
                <c:pt idx="6076">
                  <c:v>2.9</c:v>
                </c:pt>
                <c:pt idx="6077">
                  <c:v>2.9</c:v>
                </c:pt>
                <c:pt idx="6078">
                  <c:v>2.9</c:v>
                </c:pt>
                <c:pt idx="6079">
                  <c:v>2.9</c:v>
                </c:pt>
                <c:pt idx="6080">
                  <c:v>2.9</c:v>
                </c:pt>
                <c:pt idx="6081">
                  <c:v>2.9</c:v>
                </c:pt>
                <c:pt idx="6082">
                  <c:v>2.9</c:v>
                </c:pt>
                <c:pt idx="6083">
                  <c:v>2.9</c:v>
                </c:pt>
                <c:pt idx="6084">
                  <c:v>2.9</c:v>
                </c:pt>
                <c:pt idx="6085">
                  <c:v>2.9</c:v>
                </c:pt>
                <c:pt idx="6086">
                  <c:v>2.9</c:v>
                </c:pt>
                <c:pt idx="6087">
                  <c:v>2.9</c:v>
                </c:pt>
                <c:pt idx="6088">
                  <c:v>2.9</c:v>
                </c:pt>
                <c:pt idx="6089">
                  <c:v>2.9</c:v>
                </c:pt>
                <c:pt idx="6090">
                  <c:v>2.9</c:v>
                </c:pt>
                <c:pt idx="6091">
                  <c:v>2.9</c:v>
                </c:pt>
                <c:pt idx="6092">
                  <c:v>2.9</c:v>
                </c:pt>
                <c:pt idx="6093">
                  <c:v>2.9</c:v>
                </c:pt>
                <c:pt idx="6094">
                  <c:v>2.9</c:v>
                </c:pt>
                <c:pt idx="6095">
                  <c:v>2.9</c:v>
                </c:pt>
                <c:pt idx="6096">
                  <c:v>2.9</c:v>
                </c:pt>
                <c:pt idx="6097">
                  <c:v>2.9</c:v>
                </c:pt>
                <c:pt idx="6098">
                  <c:v>2.9</c:v>
                </c:pt>
                <c:pt idx="6099">
                  <c:v>2.9</c:v>
                </c:pt>
                <c:pt idx="6100">
                  <c:v>2.9</c:v>
                </c:pt>
                <c:pt idx="6101">
                  <c:v>2.9</c:v>
                </c:pt>
                <c:pt idx="6102">
                  <c:v>2.9</c:v>
                </c:pt>
                <c:pt idx="6103">
                  <c:v>2.9</c:v>
                </c:pt>
                <c:pt idx="6104">
                  <c:v>2.9</c:v>
                </c:pt>
                <c:pt idx="6105">
                  <c:v>2.9</c:v>
                </c:pt>
                <c:pt idx="6106">
                  <c:v>2.9</c:v>
                </c:pt>
                <c:pt idx="6107">
                  <c:v>2.9</c:v>
                </c:pt>
                <c:pt idx="6108">
                  <c:v>2.9</c:v>
                </c:pt>
                <c:pt idx="6109">
                  <c:v>2.9</c:v>
                </c:pt>
                <c:pt idx="6110">
                  <c:v>2.9</c:v>
                </c:pt>
                <c:pt idx="6111">
                  <c:v>2.9</c:v>
                </c:pt>
                <c:pt idx="6112">
                  <c:v>2.9</c:v>
                </c:pt>
                <c:pt idx="6113">
                  <c:v>2.9</c:v>
                </c:pt>
                <c:pt idx="6114">
                  <c:v>2.9</c:v>
                </c:pt>
                <c:pt idx="6115">
                  <c:v>2.9</c:v>
                </c:pt>
                <c:pt idx="6116">
                  <c:v>2.9</c:v>
                </c:pt>
                <c:pt idx="6117">
                  <c:v>2.9</c:v>
                </c:pt>
                <c:pt idx="6118">
                  <c:v>2.9</c:v>
                </c:pt>
                <c:pt idx="6119">
                  <c:v>2.9</c:v>
                </c:pt>
                <c:pt idx="6120">
                  <c:v>2.9</c:v>
                </c:pt>
                <c:pt idx="6121">
                  <c:v>2.9</c:v>
                </c:pt>
                <c:pt idx="6122">
                  <c:v>2.9</c:v>
                </c:pt>
                <c:pt idx="6123">
                  <c:v>2.9</c:v>
                </c:pt>
                <c:pt idx="6124">
                  <c:v>2.9</c:v>
                </c:pt>
                <c:pt idx="6125">
                  <c:v>2.9</c:v>
                </c:pt>
                <c:pt idx="6126">
                  <c:v>2.9</c:v>
                </c:pt>
                <c:pt idx="6127">
                  <c:v>2.9</c:v>
                </c:pt>
                <c:pt idx="6128">
                  <c:v>2.9</c:v>
                </c:pt>
                <c:pt idx="6129">
                  <c:v>2.9</c:v>
                </c:pt>
                <c:pt idx="6130">
                  <c:v>2.9</c:v>
                </c:pt>
                <c:pt idx="6131">
                  <c:v>2.9</c:v>
                </c:pt>
                <c:pt idx="6132">
                  <c:v>2.9</c:v>
                </c:pt>
                <c:pt idx="6133">
                  <c:v>2.9</c:v>
                </c:pt>
                <c:pt idx="6134">
                  <c:v>2.9</c:v>
                </c:pt>
                <c:pt idx="6135">
                  <c:v>2.9</c:v>
                </c:pt>
                <c:pt idx="6136">
                  <c:v>2.9</c:v>
                </c:pt>
                <c:pt idx="6137">
                  <c:v>2.9</c:v>
                </c:pt>
                <c:pt idx="6138">
                  <c:v>2.9</c:v>
                </c:pt>
                <c:pt idx="6139">
                  <c:v>2.9</c:v>
                </c:pt>
                <c:pt idx="6140">
                  <c:v>2.9</c:v>
                </c:pt>
                <c:pt idx="6141">
                  <c:v>2.9</c:v>
                </c:pt>
                <c:pt idx="6142">
                  <c:v>2.9</c:v>
                </c:pt>
                <c:pt idx="6143">
                  <c:v>2.9</c:v>
                </c:pt>
                <c:pt idx="6144">
                  <c:v>2.9</c:v>
                </c:pt>
                <c:pt idx="6145">
                  <c:v>2.9</c:v>
                </c:pt>
                <c:pt idx="6146">
                  <c:v>2.9</c:v>
                </c:pt>
                <c:pt idx="6147">
                  <c:v>2.9</c:v>
                </c:pt>
                <c:pt idx="6148">
                  <c:v>2.9</c:v>
                </c:pt>
                <c:pt idx="6149">
                  <c:v>2.9</c:v>
                </c:pt>
                <c:pt idx="6150">
                  <c:v>2.9</c:v>
                </c:pt>
                <c:pt idx="6151">
                  <c:v>2.9</c:v>
                </c:pt>
                <c:pt idx="6152">
                  <c:v>2.9</c:v>
                </c:pt>
                <c:pt idx="6153">
                  <c:v>2.9</c:v>
                </c:pt>
                <c:pt idx="6154">
                  <c:v>2.9</c:v>
                </c:pt>
                <c:pt idx="6155">
                  <c:v>2.9</c:v>
                </c:pt>
                <c:pt idx="6156">
                  <c:v>2.9</c:v>
                </c:pt>
                <c:pt idx="6157">
                  <c:v>2.9</c:v>
                </c:pt>
                <c:pt idx="6158">
                  <c:v>2.9</c:v>
                </c:pt>
                <c:pt idx="6159">
                  <c:v>2.9</c:v>
                </c:pt>
                <c:pt idx="6160">
                  <c:v>2.9</c:v>
                </c:pt>
                <c:pt idx="6161">
                  <c:v>2.9</c:v>
                </c:pt>
                <c:pt idx="6162">
                  <c:v>2.9</c:v>
                </c:pt>
                <c:pt idx="6163">
                  <c:v>2.9</c:v>
                </c:pt>
                <c:pt idx="6164">
                  <c:v>2.9</c:v>
                </c:pt>
                <c:pt idx="6165">
                  <c:v>2.9</c:v>
                </c:pt>
                <c:pt idx="6166">
                  <c:v>2.9</c:v>
                </c:pt>
                <c:pt idx="6167">
                  <c:v>2.9</c:v>
                </c:pt>
                <c:pt idx="6168">
                  <c:v>2.9</c:v>
                </c:pt>
                <c:pt idx="6169">
                  <c:v>2.9</c:v>
                </c:pt>
                <c:pt idx="6170">
                  <c:v>2.9</c:v>
                </c:pt>
                <c:pt idx="6171">
                  <c:v>2.9</c:v>
                </c:pt>
                <c:pt idx="6172">
                  <c:v>2.9</c:v>
                </c:pt>
                <c:pt idx="6173">
                  <c:v>2.9</c:v>
                </c:pt>
                <c:pt idx="6174">
                  <c:v>2.9</c:v>
                </c:pt>
                <c:pt idx="6175">
                  <c:v>2.9</c:v>
                </c:pt>
                <c:pt idx="6176">
                  <c:v>2.9</c:v>
                </c:pt>
                <c:pt idx="6177">
                  <c:v>2.9</c:v>
                </c:pt>
                <c:pt idx="6178">
                  <c:v>2.9</c:v>
                </c:pt>
                <c:pt idx="6179">
                  <c:v>2.9</c:v>
                </c:pt>
                <c:pt idx="6180">
                  <c:v>2.9</c:v>
                </c:pt>
                <c:pt idx="6181">
                  <c:v>2.9</c:v>
                </c:pt>
                <c:pt idx="6182">
                  <c:v>2.9</c:v>
                </c:pt>
                <c:pt idx="6183">
                  <c:v>2.9</c:v>
                </c:pt>
                <c:pt idx="6184">
                  <c:v>2.9</c:v>
                </c:pt>
                <c:pt idx="6185">
                  <c:v>2.9</c:v>
                </c:pt>
                <c:pt idx="6186">
                  <c:v>2.9</c:v>
                </c:pt>
                <c:pt idx="6187">
                  <c:v>2.9</c:v>
                </c:pt>
                <c:pt idx="6188">
                  <c:v>2.9</c:v>
                </c:pt>
                <c:pt idx="6189">
                  <c:v>2.9</c:v>
                </c:pt>
                <c:pt idx="6190">
                  <c:v>2.9</c:v>
                </c:pt>
                <c:pt idx="6191">
                  <c:v>2.9</c:v>
                </c:pt>
                <c:pt idx="6192">
                  <c:v>2.9</c:v>
                </c:pt>
                <c:pt idx="6193">
                  <c:v>2.9</c:v>
                </c:pt>
                <c:pt idx="6194">
                  <c:v>2.9</c:v>
                </c:pt>
                <c:pt idx="6195">
                  <c:v>2.9</c:v>
                </c:pt>
                <c:pt idx="6196">
                  <c:v>2.9</c:v>
                </c:pt>
                <c:pt idx="6197">
                  <c:v>2.9</c:v>
                </c:pt>
                <c:pt idx="6198">
                  <c:v>2.9</c:v>
                </c:pt>
                <c:pt idx="6199">
                  <c:v>2.9</c:v>
                </c:pt>
                <c:pt idx="6200">
                  <c:v>2.9</c:v>
                </c:pt>
                <c:pt idx="6201">
                  <c:v>2.9</c:v>
                </c:pt>
                <c:pt idx="6202">
                  <c:v>2.9</c:v>
                </c:pt>
                <c:pt idx="6203">
                  <c:v>2.9</c:v>
                </c:pt>
                <c:pt idx="6204">
                  <c:v>2.9</c:v>
                </c:pt>
                <c:pt idx="6205">
                  <c:v>2.9</c:v>
                </c:pt>
                <c:pt idx="6206">
                  <c:v>2.9</c:v>
                </c:pt>
                <c:pt idx="6207">
                  <c:v>2.9</c:v>
                </c:pt>
                <c:pt idx="6208">
                  <c:v>2.9</c:v>
                </c:pt>
                <c:pt idx="6209">
                  <c:v>2.9</c:v>
                </c:pt>
                <c:pt idx="6210">
                  <c:v>2.9</c:v>
                </c:pt>
                <c:pt idx="6211">
                  <c:v>2.9</c:v>
                </c:pt>
                <c:pt idx="6212">
                  <c:v>2.9</c:v>
                </c:pt>
                <c:pt idx="6213">
                  <c:v>2.9</c:v>
                </c:pt>
                <c:pt idx="6214">
                  <c:v>2.9</c:v>
                </c:pt>
                <c:pt idx="6215">
                  <c:v>2.9</c:v>
                </c:pt>
                <c:pt idx="6216">
                  <c:v>2.9</c:v>
                </c:pt>
                <c:pt idx="6217">
                  <c:v>2.9</c:v>
                </c:pt>
                <c:pt idx="6218">
                  <c:v>2.9</c:v>
                </c:pt>
                <c:pt idx="6219">
                  <c:v>2.9</c:v>
                </c:pt>
                <c:pt idx="6220">
                  <c:v>2.9</c:v>
                </c:pt>
                <c:pt idx="6221">
                  <c:v>2.9</c:v>
                </c:pt>
                <c:pt idx="6222">
                  <c:v>2.9</c:v>
                </c:pt>
                <c:pt idx="6223">
                  <c:v>2.9</c:v>
                </c:pt>
                <c:pt idx="6224">
                  <c:v>2.9</c:v>
                </c:pt>
                <c:pt idx="6225">
                  <c:v>2.9</c:v>
                </c:pt>
                <c:pt idx="6226">
                  <c:v>2.9</c:v>
                </c:pt>
                <c:pt idx="6227">
                  <c:v>2.9</c:v>
                </c:pt>
                <c:pt idx="6228">
                  <c:v>2.9</c:v>
                </c:pt>
                <c:pt idx="6229">
                  <c:v>2.9</c:v>
                </c:pt>
                <c:pt idx="6230">
                  <c:v>2.9</c:v>
                </c:pt>
                <c:pt idx="6231">
                  <c:v>2.9</c:v>
                </c:pt>
                <c:pt idx="6232">
                  <c:v>2.9</c:v>
                </c:pt>
                <c:pt idx="6233">
                  <c:v>2.9</c:v>
                </c:pt>
                <c:pt idx="6234">
                  <c:v>2.9</c:v>
                </c:pt>
                <c:pt idx="6235">
                  <c:v>2.9</c:v>
                </c:pt>
                <c:pt idx="6236">
                  <c:v>2.9</c:v>
                </c:pt>
                <c:pt idx="6237">
                  <c:v>2.9</c:v>
                </c:pt>
                <c:pt idx="6238">
                  <c:v>2.9</c:v>
                </c:pt>
                <c:pt idx="6239">
                  <c:v>2.9</c:v>
                </c:pt>
                <c:pt idx="6240">
                  <c:v>2.9</c:v>
                </c:pt>
                <c:pt idx="6241">
                  <c:v>2.9</c:v>
                </c:pt>
                <c:pt idx="6242">
                  <c:v>2.9</c:v>
                </c:pt>
                <c:pt idx="6243">
                  <c:v>2.9</c:v>
                </c:pt>
                <c:pt idx="6244">
                  <c:v>2.9</c:v>
                </c:pt>
                <c:pt idx="6245">
                  <c:v>2.9</c:v>
                </c:pt>
                <c:pt idx="6246">
                  <c:v>2.9</c:v>
                </c:pt>
                <c:pt idx="6247">
                  <c:v>2.9</c:v>
                </c:pt>
                <c:pt idx="6248">
                  <c:v>2.9</c:v>
                </c:pt>
                <c:pt idx="6249">
                  <c:v>2.9</c:v>
                </c:pt>
                <c:pt idx="6250">
                  <c:v>2.9</c:v>
                </c:pt>
                <c:pt idx="6251">
                  <c:v>2.9</c:v>
                </c:pt>
                <c:pt idx="6252">
                  <c:v>2.9</c:v>
                </c:pt>
                <c:pt idx="6253">
                  <c:v>2.9</c:v>
                </c:pt>
                <c:pt idx="6254">
                  <c:v>2.9</c:v>
                </c:pt>
                <c:pt idx="6255">
                  <c:v>2.9</c:v>
                </c:pt>
                <c:pt idx="6256">
                  <c:v>2.9</c:v>
                </c:pt>
                <c:pt idx="6257">
                  <c:v>2.9</c:v>
                </c:pt>
                <c:pt idx="6258">
                  <c:v>2.9</c:v>
                </c:pt>
                <c:pt idx="6259">
                  <c:v>2.9</c:v>
                </c:pt>
                <c:pt idx="6260">
                  <c:v>2.9</c:v>
                </c:pt>
                <c:pt idx="6261">
                  <c:v>2.9</c:v>
                </c:pt>
                <c:pt idx="6262">
                  <c:v>2.9</c:v>
                </c:pt>
                <c:pt idx="6263">
                  <c:v>2.9</c:v>
                </c:pt>
                <c:pt idx="6264">
                  <c:v>2.9</c:v>
                </c:pt>
                <c:pt idx="6265">
                  <c:v>2.9</c:v>
                </c:pt>
                <c:pt idx="6266">
                  <c:v>2.9</c:v>
                </c:pt>
                <c:pt idx="6267">
                  <c:v>2.9</c:v>
                </c:pt>
                <c:pt idx="6268">
                  <c:v>2.9</c:v>
                </c:pt>
                <c:pt idx="6269">
                  <c:v>2.9</c:v>
                </c:pt>
                <c:pt idx="6270">
                  <c:v>2.9</c:v>
                </c:pt>
                <c:pt idx="6271">
                  <c:v>2.9</c:v>
                </c:pt>
                <c:pt idx="6272">
                  <c:v>2.9</c:v>
                </c:pt>
                <c:pt idx="6273">
                  <c:v>2.9</c:v>
                </c:pt>
                <c:pt idx="6274">
                  <c:v>2.9</c:v>
                </c:pt>
                <c:pt idx="6275">
                  <c:v>2.9</c:v>
                </c:pt>
                <c:pt idx="6276">
                  <c:v>2.9</c:v>
                </c:pt>
                <c:pt idx="6277">
                  <c:v>2.9</c:v>
                </c:pt>
                <c:pt idx="6278">
                  <c:v>2.9</c:v>
                </c:pt>
                <c:pt idx="6279">
                  <c:v>2.9</c:v>
                </c:pt>
                <c:pt idx="6280">
                  <c:v>2.9</c:v>
                </c:pt>
                <c:pt idx="6281">
                  <c:v>2.9</c:v>
                </c:pt>
                <c:pt idx="6282">
                  <c:v>2.9</c:v>
                </c:pt>
                <c:pt idx="6283">
                  <c:v>2.9</c:v>
                </c:pt>
                <c:pt idx="6284">
                  <c:v>2.9</c:v>
                </c:pt>
                <c:pt idx="6285">
                  <c:v>2.9</c:v>
                </c:pt>
                <c:pt idx="6286">
                  <c:v>2.9</c:v>
                </c:pt>
                <c:pt idx="6287">
                  <c:v>2.9</c:v>
                </c:pt>
                <c:pt idx="6288">
                  <c:v>2.9</c:v>
                </c:pt>
                <c:pt idx="6289">
                  <c:v>2.9</c:v>
                </c:pt>
                <c:pt idx="6290">
                  <c:v>2.9</c:v>
                </c:pt>
                <c:pt idx="6291">
                  <c:v>2.9</c:v>
                </c:pt>
                <c:pt idx="6292">
                  <c:v>2.9</c:v>
                </c:pt>
                <c:pt idx="6293">
                  <c:v>2.9</c:v>
                </c:pt>
                <c:pt idx="6294">
                  <c:v>2.9</c:v>
                </c:pt>
                <c:pt idx="6295">
                  <c:v>2.9</c:v>
                </c:pt>
                <c:pt idx="6296">
                  <c:v>2.9</c:v>
                </c:pt>
                <c:pt idx="6297">
                  <c:v>2.9</c:v>
                </c:pt>
                <c:pt idx="6298">
                  <c:v>2.9</c:v>
                </c:pt>
                <c:pt idx="6299">
                  <c:v>2.9</c:v>
                </c:pt>
                <c:pt idx="6300">
                  <c:v>2.9</c:v>
                </c:pt>
                <c:pt idx="6301">
                  <c:v>2.9</c:v>
                </c:pt>
                <c:pt idx="6302">
                  <c:v>2.9</c:v>
                </c:pt>
                <c:pt idx="6303">
                  <c:v>2.9</c:v>
                </c:pt>
                <c:pt idx="6304">
                  <c:v>2.9</c:v>
                </c:pt>
                <c:pt idx="6305">
                  <c:v>2.9</c:v>
                </c:pt>
                <c:pt idx="6306">
                  <c:v>2.9</c:v>
                </c:pt>
                <c:pt idx="6307">
                  <c:v>2.9</c:v>
                </c:pt>
                <c:pt idx="6308">
                  <c:v>2.9</c:v>
                </c:pt>
                <c:pt idx="6309">
                  <c:v>2.9</c:v>
                </c:pt>
                <c:pt idx="6310">
                  <c:v>2.9</c:v>
                </c:pt>
                <c:pt idx="6311">
                  <c:v>2.9</c:v>
                </c:pt>
                <c:pt idx="6312">
                  <c:v>2.9</c:v>
                </c:pt>
                <c:pt idx="6313">
                  <c:v>2.9</c:v>
                </c:pt>
                <c:pt idx="6314">
                  <c:v>2.9</c:v>
                </c:pt>
                <c:pt idx="6315">
                  <c:v>2.9</c:v>
                </c:pt>
                <c:pt idx="6316">
                  <c:v>2.9</c:v>
                </c:pt>
                <c:pt idx="6317">
                  <c:v>2.9</c:v>
                </c:pt>
                <c:pt idx="6318">
                  <c:v>2.9</c:v>
                </c:pt>
                <c:pt idx="6319">
                  <c:v>2.9</c:v>
                </c:pt>
                <c:pt idx="6320">
                  <c:v>2.9</c:v>
                </c:pt>
                <c:pt idx="6321">
                  <c:v>2.9</c:v>
                </c:pt>
                <c:pt idx="6322">
                  <c:v>2.9</c:v>
                </c:pt>
                <c:pt idx="6323">
                  <c:v>2.9</c:v>
                </c:pt>
                <c:pt idx="6324">
                  <c:v>2.9</c:v>
                </c:pt>
                <c:pt idx="6325">
                  <c:v>2.9</c:v>
                </c:pt>
                <c:pt idx="6326">
                  <c:v>2.9</c:v>
                </c:pt>
                <c:pt idx="6327">
                  <c:v>2.9</c:v>
                </c:pt>
                <c:pt idx="6328">
                  <c:v>2.9</c:v>
                </c:pt>
                <c:pt idx="6329">
                  <c:v>2.9</c:v>
                </c:pt>
                <c:pt idx="6330">
                  <c:v>2.9</c:v>
                </c:pt>
                <c:pt idx="6331">
                  <c:v>2.9</c:v>
                </c:pt>
                <c:pt idx="6332">
                  <c:v>2.9</c:v>
                </c:pt>
                <c:pt idx="6333">
                  <c:v>2.9</c:v>
                </c:pt>
                <c:pt idx="6334">
                  <c:v>2.9</c:v>
                </c:pt>
                <c:pt idx="6335">
                  <c:v>2.9</c:v>
                </c:pt>
                <c:pt idx="6336">
                  <c:v>2.9</c:v>
                </c:pt>
                <c:pt idx="6337">
                  <c:v>2.9</c:v>
                </c:pt>
                <c:pt idx="6338">
                  <c:v>2.9</c:v>
                </c:pt>
                <c:pt idx="6339">
                  <c:v>2.9</c:v>
                </c:pt>
                <c:pt idx="6340">
                  <c:v>2.9</c:v>
                </c:pt>
                <c:pt idx="6341">
                  <c:v>2.9</c:v>
                </c:pt>
                <c:pt idx="6342">
                  <c:v>2.9</c:v>
                </c:pt>
                <c:pt idx="6343">
                  <c:v>2.9</c:v>
                </c:pt>
                <c:pt idx="6344">
                  <c:v>2.9</c:v>
                </c:pt>
                <c:pt idx="6345">
                  <c:v>2.9</c:v>
                </c:pt>
                <c:pt idx="6346">
                  <c:v>2.9</c:v>
                </c:pt>
                <c:pt idx="6347">
                  <c:v>2.9</c:v>
                </c:pt>
                <c:pt idx="6348">
                  <c:v>2.9</c:v>
                </c:pt>
                <c:pt idx="6349">
                  <c:v>2.9</c:v>
                </c:pt>
                <c:pt idx="6350">
                  <c:v>2.9</c:v>
                </c:pt>
                <c:pt idx="6351">
                  <c:v>2.8</c:v>
                </c:pt>
                <c:pt idx="6352">
                  <c:v>2.8</c:v>
                </c:pt>
                <c:pt idx="6353">
                  <c:v>2.8</c:v>
                </c:pt>
                <c:pt idx="6354">
                  <c:v>2.8</c:v>
                </c:pt>
                <c:pt idx="6355">
                  <c:v>2.8</c:v>
                </c:pt>
                <c:pt idx="6356">
                  <c:v>2.8</c:v>
                </c:pt>
                <c:pt idx="6357">
                  <c:v>2.8</c:v>
                </c:pt>
                <c:pt idx="6358">
                  <c:v>2.8</c:v>
                </c:pt>
                <c:pt idx="6359">
                  <c:v>2.8</c:v>
                </c:pt>
                <c:pt idx="6360">
                  <c:v>2.8</c:v>
                </c:pt>
                <c:pt idx="6361">
                  <c:v>2.8</c:v>
                </c:pt>
                <c:pt idx="6362">
                  <c:v>2.8</c:v>
                </c:pt>
                <c:pt idx="6363">
                  <c:v>2.8</c:v>
                </c:pt>
                <c:pt idx="6364">
                  <c:v>2.8</c:v>
                </c:pt>
                <c:pt idx="6365">
                  <c:v>2.8</c:v>
                </c:pt>
                <c:pt idx="6366">
                  <c:v>2.8</c:v>
                </c:pt>
                <c:pt idx="6367">
                  <c:v>2.8</c:v>
                </c:pt>
                <c:pt idx="6368">
                  <c:v>2.8</c:v>
                </c:pt>
                <c:pt idx="6369">
                  <c:v>2.8</c:v>
                </c:pt>
                <c:pt idx="6370">
                  <c:v>2.8</c:v>
                </c:pt>
                <c:pt idx="6371">
                  <c:v>2.8</c:v>
                </c:pt>
                <c:pt idx="6372">
                  <c:v>2.8</c:v>
                </c:pt>
                <c:pt idx="6373">
                  <c:v>2.8</c:v>
                </c:pt>
                <c:pt idx="6374">
                  <c:v>2.8</c:v>
                </c:pt>
                <c:pt idx="6375">
                  <c:v>2.8</c:v>
                </c:pt>
                <c:pt idx="6376">
                  <c:v>2.8</c:v>
                </c:pt>
                <c:pt idx="6377">
                  <c:v>2.8</c:v>
                </c:pt>
                <c:pt idx="6378">
                  <c:v>2.8</c:v>
                </c:pt>
                <c:pt idx="6379">
                  <c:v>2.8</c:v>
                </c:pt>
                <c:pt idx="6380">
                  <c:v>2.8</c:v>
                </c:pt>
                <c:pt idx="6381">
                  <c:v>2.8</c:v>
                </c:pt>
                <c:pt idx="6382">
                  <c:v>2.8</c:v>
                </c:pt>
                <c:pt idx="6383">
                  <c:v>2.8</c:v>
                </c:pt>
                <c:pt idx="6384">
                  <c:v>2.8</c:v>
                </c:pt>
                <c:pt idx="6385">
                  <c:v>2.8</c:v>
                </c:pt>
                <c:pt idx="6386">
                  <c:v>2.8</c:v>
                </c:pt>
                <c:pt idx="6387">
                  <c:v>2.8</c:v>
                </c:pt>
                <c:pt idx="6388">
                  <c:v>2.8</c:v>
                </c:pt>
                <c:pt idx="6389">
                  <c:v>2.8</c:v>
                </c:pt>
                <c:pt idx="6390">
                  <c:v>2.8</c:v>
                </c:pt>
                <c:pt idx="6391">
                  <c:v>2.8</c:v>
                </c:pt>
                <c:pt idx="6392">
                  <c:v>2.8</c:v>
                </c:pt>
                <c:pt idx="6393">
                  <c:v>2.8</c:v>
                </c:pt>
                <c:pt idx="6394">
                  <c:v>2.8</c:v>
                </c:pt>
                <c:pt idx="6395">
                  <c:v>2.8</c:v>
                </c:pt>
                <c:pt idx="6396">
                  <c:v>2.8</c:v>
                </c:pt>
                <c:pt idx="6397">
                  <c:v>2.8</c:v>
                </c:pt>
                <c:pt idx="6398">
                  <c:v>2.8</c:v>
                </c:pt>
                <c:pt idx="6399">
                  <c:v>2.8</c:v>
                </c:pt>
                <c:pt idx="6400">
                  <c:v>2.8</c:v>
                </c:pt>
                <c:pt idx="6401">
                  <c:v>2.8</c:v>
                </c:pt>
                <c:pt idx="6402">
                  <c:v>2.8</c:v>
                </c:pt>
                <c:pt idx="6403">
                  <c:v>2.8</c:v>
                </c:pt>
                <c:pt idx="6404">
                  <c:v>2.8</c:v>
                </c:pt>
                <c:pt idx="6405">
                  <c:v>2.8</c:v>
                </c:pt>
                <c:pt idx="6406">
                  <c:v>2.8</c:v>
                </c:pt>
                <c:pt idx="6407">
                  <c:v>2.8</c:v>
                </c:pt>
                <c:pt idx="6408">
                  <c:v>2.8</c:v>
                </c:pt>
                <c:pt idx="6409">
                  <c:v>2.8</c:v>
                </c:pt>
                <c:pt idx="6410">
                  <c:v>2.8</c:v>
                </c:pt>
                <c:pt idx="6411">
                  <c:v>2.8</c:v>
                </c:pt>
                <c:pt idx="6412">
                  <c:v>2.8</c:v>
                </c:pt>
                <c:pt idx="6413">
                  <c:v>2.8</c:v>
                </c:pt>
                <c:pt idx="6414">
                  <c:v>2.8</c:v>
                </c:pt>
                <c:pt idx="6415">
                  <c:v>2.8</c:v>
                </c:pt>
                <c:pt idx="6416">
                  <c:v>2.8</c:v>
                </c:pt>
                <c:pt idx="6417">
                  <c:v>2.8</c:v>
                </c:pt>
                <c:pt idx="6418">
                  <c:v>2.8</c:v>
                </c:pt>
                <c:pt idx="6419">
                  <c:v>2.8</c:v>
                </c:pt>
                <c:pt idx="6420">
                  <c:v>2.8</c:v>
                </c:pt>
                <c:pt idx="6421">
                  <c:v>2.8</c:v>
                </c:pt>
                <c:pt idx="6422">
                  <c:v>2.8</c:v>
                </c:pt>
                <c:pt idx="6423">
                  <c:v>2.8</c:v>
                </c:pt>
                <c:pt idx="6424">
                  <c:v>2.8</c:v>
                </c:pt>
                <c:pt idx="6425">
                  <c:v>2.8</c:v>
                </c:pt>
                <c:pt idx="6426">
                  <c:v>2.8</c:v>
                </c:pt>
                <c:pt idx="6427">
                  <c:v>2.8</c:v>
                </c:pt>
                <c:pt idx="6428">
                  <c:v>2.8</c:v>
                </c:pt>
                <c:pt idx="6429">
                  <c:v>2.8</c:v>
                </c:pt>
                <c:pt idx="6430">
                  <c:v>2.8</c:v>
                </c:pt>
                <c:pt idx="6431">
                  <c:v>2.8</c:v>
                </c:pt>
                <c:pt idx="6432">
                  <c:v>2.8</c:v>
                </c:pt>
                <c:pt idx="6433">
                  <c:v>2.8</c:v>
                </c:pt>
                <c:pt idx="6434">
                  <c:v>2.8</c:v>
                </c:pt>
                <c:pt idx="6435">
                  <c:v>2.8</c:v>
                </c:pt>
                <c:pt idx="6436">
                  <c:v>2.8</c:v>
                </c:pt>
                <c:pt idx="6437">
                  <c:v>2.8</c:v>
                </c:pt>
                <c:pt idx="6438">
                  <c:v>2.8</c:v>
                </c:pt>
                <c:pt idx="6439">
                  <c:v>2.8</c:v>
                </c:pt>
                <c:pt idx="6440">
                  <c:v>2.8</c:v>
                </c:pt>
                <c:pt idx="6441">
                  <c:v>2.8</c:v>
                </c:pt>
                <c:pt idx="6442">
                  <c:v>2.8</c:v>
                </c:pt>
                <c:pt idx="6443">
                  <c:v>2.8</c:v>
                </c:pt>
                <c:pt idx="6444">
                  <c:v>2.8</c:v>
                </c:pt>
                <c:pt idx="6445">
                  <c:v>2.8</c:v>
                </c:pt>
                <c:pt idx="6446">
                  <c:v>2.8</c:v>
                </c:pt>
                <c:pt idx="6447">
                  <c:v>2.8</c:v>
                </c:pt>
                <c:pt idx="6448">
                  <c:v>2.8</c:v>
                </c:pt>
                <c:pt idx="6449">
                  <c:v>2.8</c:v>
                </c:pt>
                <c:pt idx="6450">
                  <c:v>2.8</c:v>
                </c:pt>
                <c:pt idx="6451">
                  <c:v>2.8</c:v>
                </c:pt>
                <c:pt idx="6452">
                  <c:v>2.8</c:v>
                </c:pt>
                <c:pt idx="6453">
                  <c:v>2.8</c:v>
                </c:pt>
                <c:pt idx="6454">
                  <c:v>2.8</c:v>
                </c:pt>
                <c:pt idx="6455">
                  <c:v>2.8</c:v>
                </c:pt>
                <c:pt idx="6456">
                  <c:v>2.8</c:v>
                </c:pt>
                <c:pt idx="6457">
                  <c:v>2.8</c:v>
                </c:pt>
                <c:pt idx="6458">
                  <c:v>2.8</c:v>
                </c:pt>
                <c:pt idx="6459">
                  <c:v>2.8</c:v>
                </c:pt>
                <c:pt idx="6460">
                  <c:v>2.8</c:v>
                </c:pt>
                <c:pt idx="6461">
                  <c:v>2.8</c:v>
                </c:pt>
                <c:pt idx="6462">
                  <c:v>2.8</c:v>
                </c:pt>
                <c:pt idx="6463">
                  <c:v>2.8</c:v>
                </c:pt>
                <c:pt idx="6464">
                  <c:v>2.8</c:v>
                </c:pt>
                <c:pt idx="6465">
                  <c:v>2.8</c:v>
                </c:pt>
                <c:pt idx="6466">
                  <c:v>2.8</c:v>
                </c:pt>
                <c:pt idx="6467">
                  <c:v>2.8</c:v>
                </c:pt>
                <c:pt idx="6468">
                  <c:v>2.8</c:v>
                </c:pt>
                <c:pt idx="6469">
                  <c:v>2.8</c:v>
                </c:pt>
                <c:pt idx="6470">
                  <c:v>2.8</c:v>
                </c:pt>
                <c:pt idx="6471">
                  <c:v>2.8</c:v>
                </c:pt>
                <c:pt idx="6472">
                  <c:v>2.8</c:v>
                </c:pt>
                <c:pt idx="6473">
                  <c:v>2.8</c:v>
                </c:pt>
                <c:pt idx="6474">
                  <c:v>2.8</c:v>
                </c:pt>
                <c:pt idx="6475">
                  <c:v>2.8</c:v>
                </c:pt>
                <c:pt idx="6476">
                  <c:v>2.8</c:v>
                </c:pt>
                <c:pt idx="6477">
                  <c:v>2.8</c:v>
                </c:pt>
                <c:pt idx="6478">
                  <c:v>2.8</c:v>
                </c:pt>
                <c:pt idx="6479">
                  <c:v>2.8</c:v>
                </c:pt>
                <c:pt idx="6480">
                  <c:v>2.8</c:v>
                </c:pt>
                <c:pt idx="6481">
                  <c:v>2.8</c:v>
                </c:pt>
                <c:pt idx="6482">
                  <c:v>2.8</c:v>
                </c:pt>
                <c:pt idx="6483">
                  <c:v>2.8</c:v>
                </c:pt>
                <c:pt idx="6484">
                  <c:v>2.8</c:v>
                </c:pt>
                <c:pt idx="6485">
                  <c:v>2.8</c:v>
                </c:pt>
                <c:pt idx="6486">
                  <c:v>2.8</c:v>
                </c:pt>
                <c:pt idx="6487">
                  <c:v>2.8</c:v>
                </c:pt>
                <c:pt idx="6488">
                  <c:v>2.8</c:v>
                </c:pt>
                <c:pt idx="6489">
                  <c:v>2.8</c:v>
                </c:pt>
                <c:pt idx="6490">
                  <c:v>2.8</c:v>
                </c:pt>
                <c:pt idx="6491">
                  <c:v>2.8</c:v>
                </c:pt>
                <c:pt idx="6492">
                  <c:v>2.8</c:v>
                </c:pt>
                <c:pt idx="6493">
                  <c:v>2.8</c:v>
                </c:pt>
                <c:pt idx="6494">
                  <c:v>2.8</c:v>
                </c:pt>
                <c:pt idx="6495">
                  <c:v>2.8</c:v>
                </c:pt>
                <c:pt idx="6496">
                  <c:v>2.8</c:v>
                </c:pt>
                <c:pt idx="6497">
                  <c:v>2.8</c:v>
                </c:pt>
                <c:pt idx="6498">
                  <c:v>2.8</c:v>
                </c:pt>
                <c:pt idx="6499">
                  <c:v>2.8</c:v>
                </c:pt>
                <c:pt idx="6500">
                  <c:v>2.8</c:v>
                </c:pt>
                <c:pt idx="6501">
                  <c:v>2.8</c:v>
                </c:pt>
                <c:pt idx="6502">
                  <c:v>2.8</c:v>
                </c:pt>
                <c:pt idx="6503">
                  <c:v>2.8</c:v>
                </c:pt>
                <c:pt idx="6504">
                  <c:v>2.8</c:v>
                </c:pt>
                <c:pt idx="6505">
                  <c:v>2.8</c:v>
                </c:pt>
                <c:pt idx="6506">
                  <c:v>2.8</c:v>
                </c:pt>
                <c:pt idx="6507">
                  <c:v>2.8</c:v>
                </c:pt>
                <c:pt idx="6508">
                  <c:v>2.8</c:v>
                </c:pt>
                <c:pt idx="6509">
                  <c:v>2.8</c:v>
                </c:pt>
                <c:pt idx="6510">
                  <c:v>2.8</c:v>
                </c:pt>
                <c:pt idx="6511">
                  <c:v>2.8</c:v>
                </c:pt>
                <c:pt idx="6512">
                  <c:v>2.8</c:v>
                </c:pt>
                <c:pt idx="6513">
                  <c:v>2.8</c:v>
                </c:pt>
                <c:pt idx="6514">
                  <c:v>2.8</c:v>
                </c:pt>
                <c:pt idx="6515">
                  <c:v>2.8</c:v>
                </c:pt>
                <c:pt idx="6516">
                  <c:v>2.8</c:v>
                </c:pt>
                <c:pt idx="6517">
                  <c:v>2.8</c:v>
                </c:pt>
                <c:pt idx="6518">
                  <c:v>2.8</c:v>
                </c:pt>
                <c:pt idx="6519">
                  <c:v>2.8</c:v>
                </c:pt>
                <c:pt idx="6520">
                  <c:v>2.8</c:v>
                </c:pt>
                <c:pt idx="6521">
                  <c:v>2.8</c:v>
                </c:pt>
                <c:pt idx="6522">
                  <c:v>2.8</c:v>
                </c:pt>
                <c:pt idx="6523">
                  <c:v>2.8</c:v>
                </c:pt>
                <c:pt idx="6524">
                  <c:v>2.8</c:v>
                </c:pt>
                <c:pt idx="6525">
                  <c:v>2.8</c:v>
                </c:pt>
                <c:pt idx="6526">
                  <c:v>2.8</c:v>
                </c:pt>
                <c:pt idx="6527">
                  <c:v>2.8</c:v>
                </c:pt>
                <c:pt idx="6528">
                  <c:v>2.8</c:v>
                </c:pt>
                <c:pt idx="6529">
                  <c:v>2.8</c:v>
                </c:pt>
                <c:pt idx="6530">
                  <c:v>2.8</c:v>
                </c:pt>
                <c:pt idx="6531">
                  <c:v>2.8</c:v>
                </c:pt>
                <c:pt idx="6532">
                  <c:v>2.8</c:v>
                </c:pt>
                <c:pt idx="6533">
                  <c:v>2.8</c:v>
                </c:pt>
                <c:pt idx="6534">
                  <c:v>2.8</c:v>
                </c:pt>
                <c:pt idx="6535">
                  <c:v>2.8</c:v>
                </c:pt>
                <c:pt idx="6536">
                  <c:v>2.8</c:v>
                </c:pt>
                <c:pt idx="6537">
                  <c:v>2.8</c:v>
                </c:pt>
                <c:pt idx="6538">
                  <c:v>2.8</c:v>
                </c:pt>
                <c:pt idx="6539">
                  <c:v>2.8</c:v>
                </c:pt>
                <c:pt idx="6540">
                  <c:v>2.8</c:v>
                </c:pt>
                <c:pt idx="6541">
                  <c:v>2.8</c:v>
                </c:pt>
                <c:pt idx="6542">
                  <c:v>2.8</c:v>
                </c:pt>
                <c:pt idx="6543">
                  <c:v>2.8</c:v>
                </c:pt>
                <c:pt idx="6544">
                  <c:v>2.8</c:v>
                </c:pt>
                <c:pt idx="6545">
                  <c:v>2.8</c:v>
                </c:pt>
                <c:pt idx="6546">
                  <c:v>2.8</c:v>
                </c:pt>
                <c:pt idx="6547">
                  <c:v>2.8</c:v>
                </c:pt>
                <c:pt idx="6548">
                  <c:v>2.8</c:v>
                </c:pt>
                <c:pt idx="6549">
                  <c:v>2.8</c:v>
                </c:pt>
                <c:pt idx="6550">
                  <c:v>2.8</c:v>
                </c:pt>
                <c:pt idx="6551">
                  <c:v>2.8</c:v>
                </c:pt>
                <c:pt idx="6552">
                  <c:v>2.8</c:v>
                </c:pt>
                <c:pt idx="6553">
                  <c:v>2.8</c:v>
                </c:pt>
                <c:pt idx="6554">
                  <c:v>2.8</c:v>
                </c:pt>
                <c:pt idx="6555">
                  <c:v>2.8</c:v>
                </c:pt>
                <c:pt idx="6556">
                  <c:v>2.8</c:v>
                </c:pt>
                <c:pt idx="6557">
                  <c:v>2.8</c:v>
                </c:pt>
                <c:pt idx="6558">
                  <c:v>2.8</c:v>
                </c:pt>
                <c:pt idx="6559">
                  <c:v>2.8</c:v>
                </c:pt>
                <c:pt idx="6560">
                  <c:v>2.8</c:v>
                </c:pt>
                <c:pt idx="6561">
                  <c:v>2.8</c:v>
                </c:pt>
                <c:pt idx="6562">
                  <c:v>2.8</c:v>
                </c:pt>
                <c:pt idx="6563">
                  <c:v>2.8</c:v>
                </c:pt>
                <c:pt idx="6564">
                  <c:v>2.8</c:v>
                </c:pt>
                <c:pt idx="6565">
                  <c:v>2.8</c:v>
                </c:pt>
                <c:pt idx="6566">
                  <c:v>2.8</c:v>
                </c:pt>
                <c:pt idx="6567">
                  <c:v>2.8</c:v>
                </c:pt>
                <c:pt idx="6568">
                  <c:v>2.8</c:v>
                </c:pt>
                <c:pt idx="6569">
                  <c:v>2.8</c:v>
                </c:pt>
                <c:pt idx="6570">
                  <c:v>2.8</c:v>
                </c:pt>
                <c:pt idx="6571">
                  <c:v>2.8</c:v>
                </c:pt>
                <c:pt idx="6572">
                  <c:v>2.8</c:v>
                </c:pt>
                <c:pt idx="6573">
                  <c:v>2.8</c:v>
                </c:pt>
                <c:pt idx="6574">
                  <c:v>2.8</c:v>
                </c:pt>
                <c:pt idx="6575">
                  <c:v>2.8</c:v>
                </c:pt>
                <c:pt idx="6576">
                  <c:v>2.8</c:v>
                </c:pt>
                <c:pt idx="6577">
                  <c:v>2.8</c:v>
                </c:pt>
                <c:pt idx="6578">
                  <c:v>2.8</c:v>
                </c:pt>
                <c:pt idx="6579">
                  <c:v>2.8</c:v>
                </c:pt>
                <c:pt idx="6580">
                  <c:v>2.8</c:v>
                </c:pt>
                <c:pt idx="6581">
                  <c:v>2.8</c:v>
                </c:pt>
                <c:pt idx="6582">
                  <c:v>2.8</c:v>
                </c:pt>
                <c:pt idx="6583">
                  <c:v>2.8</c:v>
                </c:pt>
                <c:pt idx="6584">
                  <c:v>2.8</c:v>
                </c:pt>
                <c:pt idx="6585">
                  <c:v>2.8</c:v>
                </c:pt>
                <c:pt idx="6586">
                  <c:v>2.8</c:v>
                </c:pt>
                <c:pt idx="6587">
                  <c:v>2.8</c:v>
                </c:pt>
                <c:pt idx="6588">
                  <c:v>2.8</c:v>
                </c:pt>
                <c:pt idx="6589">
                  <c:v>2.8</c:v>
                </c:pt>
                <c:pt idx="6590">
                  <c:v>2.8</c:v>
                </c:pt>
                <c:pt idx="6591">
                  <c:v>2.8</c:v>
                </c:pt>
                <c:pt idx="6592">
                  <c:v>2.8</c:v>
                </c:pt>
                <c:pt idx="6593">
                  <c:v>2.8</c:v>
                </c:pt>
                <c:pt idx="6594">
                  <c:v>2.8</c:v>
                </c:pt>
                <c:pt idx="6595">
                  <c:v>2.8</c:v>
                </c:pt>
                <c:pt idx="6596">
                  <c:v>2.8</c:v>
                </c:pt>
                <c:pt idx="6597">
                  <c:v>2.8</c:v>
                </c:pt>
                <c:pt idx="6598">
                  <c:v>2.8</c:v>
                </c:pt>
                <c:pt idx="6599">
                  <c:v>2.8</c:v>
                </c:pt>
                <c:pt idx="6600">
                  <c:v>2.8</c:v>
                </c:pt>
                <c:pt idx="6601">
                  <c:v>2.8</c:v>
                </c:pt>
                <c:pt idx="6602">
                  <c:v>2.8</c:v>
                </c:pt>
                <c:pt idx="6603">
                  <c:v>2.8</c:v>
                </c:pt>
                <c:pt idx="6604">
                  <c:v>2.8</c:v>
                </c:pt>
                <c:pt idx="6605">
                  <c:v>2.8</c:v>
                </c:pt>
                <c:pt idx="6606">
                  <c:v>2.8</c:v>
                </c:pt>
                <c:pt idx="6607">
                  <c:v>2.8</c:v>
                </c:pt>
                <c:pt idx="6608">
                  <c:v>2.8</c:v>
                </c:pt>
                <c:pt idx="6609">
                  <c:v>2.8</c:v>
                </c:pt>
                <c:pt idx="6610">
                  <c:v>2.8</c:v>
                </c:pt>
                <c:pt idx="6611">
                  <c:v>2.8</c:v>
                </c:pt>
                <c:pt idx="6612">
                  <c:v>2.8</c:v>
                </c:pt>
                <c:pt idx="6613">
                  <c:v>2.8</c:v>
                </c:pt>
                <c:pt idx="6614">
                  <c:v>2.8</c:v>
                </c:pt>
                <c:pt idx="6615">
                  <c:v>2.8</c:v>
                </c:pt>
                <c:pt idx="6616">
                  <c:v>2.8</c:v>
                </c:pt>
                <c:pt idx="6617">
                  <c:v>2.8</c:v>
                </c:pt>
                <c:pt idx="6618">
                  <c:v>2.8</c:v>
                </c:pt>
                <c:pt idx="6619">
                  <c:v>2.8</c:v>
                </c:pt>
                <c:pt idx="6620">
                  <c:v>2.8</c:v>
                </c:pt>
                <c:pt idx="6621">
                  <c:v>2.8</c:v>
                </c:pt>
                <c:pt idx="6622">
                  <c:v>2.8</c:v>
                </c:pt>
                <c:pt idx="6623">
                  <c:v>2.8</c:v>
                </c:pt>
                <c:pt idx="6624">
                  <c:v>2.8</c:v>
                </c:pt>
                <c:pt idx="6625">
                  <c:v>2.8</c:v>
                </c:pt>
                <c:pt idx="6626">
                  <c:v>2.8</c:v>
                </c:pt>
                <c:pt idx="6627">
                  <c:v>2.8</c:v>
                </c:pt>
                <c:pt idx="6628">
                  <c:v>2.8</c:v>
                </c:pt>
                <c:pt idx="6629">
                  <c:v>2.8</c:v>
                </c:pt>
                <c:pt idx="6630">
                  <c:v>2.8</c:v>
                </c:pt>
                <c:pt idx="6631">
                  <c:v>2.8</c:v>
                </c:pt>
                <c:pt idx="6632">
                  <c:v>2.8</c:v>
                </c:pt>
                <c:pt idx="6633">
                  <c:v>2.8</c:v>
                </c:pt>
                <c:pt idx="6634">
                  <c:v>2.8</c:v>
                </c:pt>
                <c:pt idx="6635">
                  <c:v>2.8</c:v>
                </c:pt>
                <c:pt idx="6636">
                  <c:v>2.8</c:v>
                </c:pt>
                <c:pt idx="6637">
                  <c:v>2.8</c:v>
                </c:pt>
                <c:pt idx="6638">
                  <c:v>2.8</c:v>
                </c:pt>
                <c:pt idx="6639">
                  <c:v>2.8</c:v>
                </c:pt>
                <c:pt idx="6640">
                  <c:v>2.8</c:v>
                </c:pt>
                <c:pt idx="6641">
                  <c:v>2.8</c:v>
                </c:pt>
                <c:pt idx="6642">
                  <c:v>2.8</c:v>
                </c:pt>
                <c:pt idx="6643">
                  <c:v>2.8</c:v>
                </c:pt>
                <c:pt idx="6644">
                  <c:v>2.8</c:v>
                </c:pt>
                <c:pt idx="6645">
                  <c:v>2.8</c:v>
                </c:pt>
                <c:pt idx="6646">
                  <c:v>2.8</c:v>
                </c:pt>
                <c:pt idx="6647">
                  <c:v>2.8</c:v>
                </c:pt>
                <c:pt idx="6648">
                  <c:v>2.8</c:v>
                </c:pt>
                <c:pt idx="6649">
                  <c:v>2.8</c:v>
                </c:pt>
                <c:pt idx="6650">
                  <c:v>2.8</c:v>
                </c:pt>
                <c:pt idx="6651">
                  <c:v>2.8</c:v>
                </c:pt>
                <c:pt idx="6652">
                  <c:v>2.8</c:v>
                </c:pt>
                <c:pt idx="6653">
                  <c:v>2.8</c:v>
                </c:pt>
                <c:pt idx="6654">
                  <c:v>2.8</c:v>
                </c:pt>
                <c:pt idx="6655">
                  <c:v>2.8</c:v>
                </c:pt>
                <c:pt idx="6656">
                  <c:v>2.8</c:v>
                </c:pt>
                <c:pt idx="6657">
                  <c:v>2.8</c:v>
                </c:pt>
                <c:pt idx="6658">
                  <c:v>2.8</c:v>
                </c:pt>
                <c:pt idx="6659">
                  <c:v>2.8</c:v>
                </c:pt>
                <c:pt idx="6660">
                  <c:v>2.8</c:v>
                </c:pt>
                <c:pt idx="6661">
                  <c:v>2.8</c:v>
                </c:pt>
                <c:pt idx="6662">
                  <c:v>2.8</c:v>
                </c:pt>
                <c:pt idx="6663">
                  <c:v>2.8</c:v>
                </c:pt>
                <c:pt idx="6664">
                  <c:v>2.8</c:v>
                </c:pt>
                <c:pt idx="6665">
                  <c:v>2.8</c:v>
                </c:pt>
                <c:pt idx="6666">
                  <c:v>2.7</c:v>
                </c:pt>
                <c:pt idx="6667">
                  <c:v>2.7</c:v>
                </c:pt>
                <c:pt idx="6668">
                  <c:v>2.7</c:v>
                </c:pt>
                <c:pt idx="6669">
                  <c:v>2.7</c:v>
                </c:pt>
                <c:pt idx="6670">
                  <c:v>2.7</c:v>
                </c:pt>
                <c:pt idx="6671">
                  <c:v>2.7</c:v>
                </c:pt>
                <c:pt idx="6672">
                  <c:v>2.7</c:v>
                </c:pt>
                <c:pt idx="6673">
                  <c:v>2.7</c:v>
                </c:pt>
                <c:pt idx="6674">
                  <c:v>2.7</c:v>
                </c:pt>
                <c:pt idx="6675">
                  <c:v>2.7</c:v>
                </c:pt>
                <c:pt idx="6676">
                  <c:v>2.7</c:v>
                </c:pt>
                <c:pt idx="6677">
                  <c:v>2.7</c:v>
                </c:pt>
                <c:pt idx="6678">
                  <c:v>2.7</c:v>
                </c:pt>
                <c:pt idx="6679">
                  <c:v>2.7</c:v>
                </c:pt>
                <c:pt idx="6680">
                  <c:v>2.7</c:v>
                </c:pt>
                <c:pt idx="6681">
                  <c:v>2.7</c:v>
                </c:pt>
                <c:pt idx="6682">
                  <c:v>2.7</c:v>
                </c:pt>
                <c:pt idx="6683">
                  <c:v>2.7</c:v>
                </c:pt>
                <c:pt idx="6684">
                  <c:v>2.7</c:v>
                </c:pt>
                <c:pt idx="6685">
                  <c:v>2.7</c:v>
                </c:pt>
                <c:pt idx="6686">
                  <c:v>2.7</c:v>
                </c:pt>
                <c:pt idx="6687">
                  <c:v>2.7</c:v>
                </c:pt>
                <c:pt idx="6688">
                  <c:v>2.7</c:v>
                </c:pt>
                <c:pt idx="6689">
                  <c:v>2.7</c:v>
                </c:pt>
                <c:pt idx="6690">
                  <c:v>2.7</c:v>
                </c:pt>
                <c:pt idx="6691">
                  <c:v>2.7</c:v>
                </c:pt>
                <c:pt idx="6692">
                  <c:v>2.7</c:v>
                </c:pt>
                <c:pt idx="6693">
                  <c:v>2.7</c:v>
                </c:pt>
                <c:pt idx="6694">
                  <c:v>2.7</c:v>
                </c:pt>
                <c:pt idx="6695">
                  <c:v>2.7</c:v>
                </c:pt>
                <c:pt idx="6696">
                  <c:v>2.7</c:v>
                </c:pt>
                <c:pt idx="6697">
                  <c:v>2.7</c:v>
                </c:pt>
                <c:pt idx="6698">
                  <c:v>2.7</c:v>
                </c:pt>
                <c:pt idx="6699">
                  <c:v>2.7</c:v>
                </c:pt>
                <c:pt idx="6700">
                  <c:v>2.7</c:v>
                </c:pt>
                <c:pt idx="6701">
                  <c:v>2.7</c:v>
                </c:pt>
                <c:pt idx="6702">
                  <c:v>2.7</c:v>
                </c:pt>
                <c:pt idx="6703">
                  <c:v>2.7</c:v>
                </c:pt>
                <c:pt idx="6704">
                  <c:v>2.7</c:v>
                </c:pt>
                <c:pt idx="6705">
                  <c:v>2.7</c:v>
                </c:pt>
                <c:pt idx="6706">
                  <c:v>2.7</c:v>
                </c:pt>
                <c:pt idx="6707">
                  <c:v>2.7</c:v>
                </c:pt>
                <c:pt idx="6708">
                  <c:v>2.7</c:v>
                </c:pt>
                <c:pt idx="6709">
                  <c:v>2.7</c:v>
                </c:pt>
                <c:pt idx="6710">
                  <c:v>2.7</c:v>
                </c:pt>
                <c:pt idx="6711">
                  <c:v>2.7</c:v>
                </c:pt>
                <c:pt idx="6712">
                  <c:v>2.7</c:v>
                </c:pt>
                <c:pt idx="6713">
                  <c:v>2.7</c:v>
                </c:pt>
                <c:pt idx="6714">
                  <c:v>2.7</c:v>
                </c:pt>
                <c:pt idx="6715">
                  <c:v>2.7</c:v>
                </c:pt>
                <c:pt idx="6716">
                  <c:v>2.7</c:v>
                </c:pt>
                <c:pt idx="6717">
                  <c:v>2.7</c:v>
                </c:pt>
                <c:pt idx="6718">
                  <c:v>2.7</c:v>
                </c:pt>
                <c:pt idx="6719">
                  <c:v>2.7</c:v>
                </c:pt>
                <c:pt idx="6720">
                  <c:v>2.7</c:v>
                </c:pt>
                <c:pt idx="6721">
                  <c:v>2.7</c:v>
                </c:pt>
                <c:pt idx="6722">
                  <c:v>2.7</c:v>
                </c:pt>
                <c:pt idx="6723">
                  <c:v>2.7</c:v>
                </c:pt>
                <c:pt idx="6724">
                  <c:v>2.7</c:v>
                </c:pt>
                <c:pt idx="6725">
                  <c:v>2.7</c:v>
                </c:pt>
                <c:pt idx="6726">
                  <c:v>2.7</c:v>
                </c:pt>
                <c:pt idx="6727">
                  <c:v>2.7</c:v>
                </c:pt>
                <c:pt idx="6728">
                  <c:v>2.7</c:v>
                </c:pt>
                <c:pt idx="6729">
                  <c:v>2.7</c:v>
                </c:pt>
                <c:pt idx="6730">
                  <c:v>2.7</c:v>
                </c:pt>
                <c:pt idx="6731">
                  <c:v>2.7</c:v>
                </c:pt>
                <c:pt idx="6732">
                  <c:v>2.7</c:v>
                </c:pt>
                <c:pt idx="6733">
                  <c:v>2.7</c:v>
                </c:pt>
                <c:pt idx="6734">
                  <c:v>2.7</c:v>
                </c:pt>
                <c:pt idx="6735">
                  <c:v>2.7</c:v>
                </c:pt>
                <c:pt idx="6736">
                  <c:v>2.7</c:v>
                </c:pt>
                <c:pt idx="6737">
                  <c:v>2.7</c:v>
                </c:pt>
                <c:pt idx="6738">
                  <c:v>2.7</c:v>
                </c:pt>
                <c:pt idx="6739">
                  <c:v>2.7</c:v>
                </c:pt>
                <c:pt idx="6740">
                  <c:v>2.7</c:v>
                </c:pt>
                <c:pt idx="6741">
                  <c:v>2.7</c:v>
                </c:pt>
                <c:pt idx="6742">
                  <c:v>2.7</c:v>
                </c:pt>
                <c:pt idx="6743">
                  <c:v>2.7</c:v>
                </c:pt>
                <c:pt idx="6744">
                  <c:v>2.7</c:v>
                </c:pt>
                <c:pt idx="6745">
                  <c:v>2.7</c:v>
                </c:pt>
                <c:pt idx="6746">
                  <c:v>2.7</c:v>
                </c:pt>
                <c:pt idx="6747">
                  <c:v>2.7</c:v>
                </c:pt>
                <c:pt idx="6748">
                  <c:v>2.7</c:v>
                </c:pt>
                <c:pt idx="6749">
                  <c:v>2.7</c:v>
                </c:pt>
                <c:pt idx="6750">
                  <c:v>2.7</c:v>
                </c:pt>
                <c:pt idx="6751">
                  <c:v>2.7</c:v>
                </c:pt>
                <c:pt idx="6752">
                  <c:v>2.7</c:v>
                </c:pt>
                <c:pt idx="6753">
                  <c:v>2.7</c:v>
                </c:pt>
                <c:pt idx="6754">
                  <c:v>2.7</c:v>
                </c:pt>
                <c:pt idx="6755">
                  <c:v>2.7</c:v>
                </c:pt>
                <c:pt idx="6756">
                  <c:v>2.7</c:v>
                </c:pt>
                <c:pt idx="6757">
                  <c:v>2.7</c:v>
                </c:pt>
                <c:pt idx="6758">
                  <c:v>2.7</c:v>
                </c:pt>
                <c:pt idx="6759">
                  <c:v>2.7</c:v>
                </c:pt>
                <c:pt idx="6760">
                  <c:v>2.7</c:v>
                </c:pt>
                <c:pt idx="6761">
                  <c:v>2.7</c:v>
                </c:pt>
                <c:pt idx="6762">
                  <c:v>2.7</c:v>
                </c:pt>
                <c:pt idx="6763">
                  <c:v>2.7</c:v>
                </c:pt>
                <c:pt idx="6764">
                  <c:v>2.7</c:v>
                </c:pt>
                <c:pt idx="6765">
                  <c:v>2.7</c:v>
                </c:pt>
                <c:pt idx="6766">
                  <c:v>2.7</c:v>
                </c:pt>
                <c:pt idx="6767">
                  <c:v>2.7</c:v>
                </c:pt>
                <c:pt idx="6768">
                  <c:v>2.7</c:v>
                </c:pt>
                <c:pt idx="6769">
                  <c:v>2.7</c:v>
                </c:pt>
                <c:pt idx="6770">
                  <c:v>2.7</c:v>
                </c:pt>
                <c:pt idx="6771">
                  <c:v>2.7</c:v>
                </c:pt>
                <c:pt idx="6772">
                  <c:v>2.7</c:v>
                </c:pt>
                <c:pt idx="6773">
                  <c:v>2.7</c:v>
                </c:pt>
                <c:pt idx="6774">
                  <c:v>2.7</c:v>
                </c:pt>
                <c:pt idx="6775">
                  <c:v>2.7</c:v>
                </c:pt>
                <c:pt idx="6776">
                  <c:v>2.7</c:v>
                </c:pt>
                <c:pt idx="6777">
                  <c:v>2.7</c:v>
                </c:pt>
                <c:pt idx="6778">
                  <c:v>2.7</c:v>
                </c:pt>
                <c:pt idx="6779">
                  <c:v>2.7</c:v>
                </c:pt>
                <c:pt idx="6780">
                  <c:v>2.7</c:v>
                </c:pt>
                <c:pt idx="6781">
                  <c:v>2.7</c:v>
                </c:pt>
                <c:pt idx="6782">
                  <c:v>2.7</c:v>
                </c:pt>
                <c:pt idx="6783">
                  <c:v>2.7</c:v>
                </c:pt>
                <c:pt idx="6784">
                  <c:v>2.7</c:v>
                </c:pt>
                <c:pt idx="6785">
                  <c:v>2.7</c:v>
                </c:pt>
                <c:pt idx="6786">
                  <c:v>2.7</c:v>
                </c:pt>
                <c:pt idx="6787">
                  <c:v>2.7</c:v>
                </c:pt>
                <c:pt idx="6788">
                  <c:v>2.7</c:v>
                </c:pt>
                <c:pt idx="6789">
                  <c:v>2.7</c:v>
                </c:pt>
                <c:pt idx="6790">
                  <c:v>2.7</c:v>
                </c:pt>
                <c:pt idx="6791">
                  <c:v>2.7</c:v>
                </c:pt>
                <c:pt idx="6792">
                  <c:v>2.7</c:v>
                </c:pt>
                <c:pt idx="6793">
                  <c:v>2.7</c:v>
                </c:pt>
                <c:pt idx="6794">
                  <c:v>2.7</c:v>
                </c:pt>
                <c:pt idx="6795">
                  <c:v>2.7</c:v>
                </c:pt>
                <c:pt idx="6796">
                  <c:v>2.7</c:v>
                </c:pt>
                <c:pt idx="6797">
                  <c:v>2.7</c:v>
                </c:pt>
                <c:pt idx="6798">
                  <c:v>2.7</c:v>
                </c:pt>
                <c:pt idx="6799">
                  <c:v>2.7</c:v>
                </c:pt>
                <c:pt idx="6800">
                  <c:v>2.7</c:v>
                </c:pt>
                <c:pt idx="6801">
                  <c:v>2.7</c:v>
                </c:pt>
                <c:pt idx="6802">
                  <c:v>2.7</c:v>
                </c:pt>
                <c:pt idx="6803">
                  <c:v>2.7</c:v>
                </c:pt>
                <c:pt idx="6804">
                  <c:v>2.7</c:v>
                </c:pt>
                <c:pt idx="6805">
                  <c:v>2.7</c:v>
                </c:pt>
                <c:pt idx="6806">
                  <c:v>2.7</c:v>
                </c:pt>
                <c:pt idx="6807">
                  <c:v>2.7</c:v>
                </c:pt>
                <c:pt idx="6808">
                  <c:v>2.7</c:v>
                </c:pt>
                <c:pt idx="6809">
                  <c:v>2.7</c:v>
                </c:pt>
                <c:pt idx="6810">
                  <c:v>2.7</c:v>
                </c:pt>
                <c:pt idx="6811">
                  <c:v>2.7</c:v>
                </c:pt>
                <c:pt idx="6812">
                  <c:v>2.7</c:v>
                </c:pt>
                <c:pt idx="6813">
                  <c:v>2.7</c:v>
                </c:pt>
                <c:pt idx="6814">
                  <c:v>2.7</c:v>
                </c:pt>
                <c:pt idx="6815">
                  <c:v>2.7</c:v>
                </c:pt>
                <c:pt idx="6816">
                  <c:v>2.7</c:v>
                </c:pt>
                <c:pt idx="6817">
                  <c:v>2.7</c:v>
                </c:pt>
                <c:pt idx="6818">
                  <c:v>2.7</c:v>
                </c:pt>
                <c:pt idx="6819">
                  <c:v>2.7</c:v>
                </c:pt>
                <c:pt idx="6820">
                  <c:v>2.7</c:v>
                </c:pt>
                <c:pt idx="6821">
                  <c:v>2.7</c:v>
                </c:pt>
                <c:pt idx="6822">
                  <c:v>2.7</c:v>
                </c:pt>
                <c:pt idx="6823">
                  <c:v>2.7</c:v>
                </c:pt>
                <c:pt idx="6824">
                  <c:v>2.7</c:v>
                </c:pt>
                <c:pt idx="6825">
                  <c:v>2.7</c:v>
                </c:pt>
                <c:pt idx="6826">
                  <c:v>2.7</c:v>
                </c:pt>
                <c:pt idx="6827">
                  <c:v>2.7</c:v>
                </c:pt>
                <c:pt idx="6828">
                  <c:v>2.7</c:v>
                </c:pt>
                <c:pt idx="6829">
                  <c:v>2.7</c:v>
                </c:pt>
                <c:pt idx="6830">
                  <c:v>2.7</c:v>
                </c:pt>
                <c:pt idx="6831">
                  <c:v>2.7</c:v>
                </c:pt>
                <c:pt idx="6832">
                  <c:v>2.7</c:v>
                </c:pt>
                <c:pt idx="6833">
                  <c:v>2.7</c:v>
                </c:pt>
                <c:pt idx="6834">
                  <c:v>2.7</c:v>
                </c:pt>
                <c:pt idx="6835">
                  <c:v>2.7</c:v>
                </c:pt>
                <c:pt idx="6836">
                  <c:v>2.7</c:v>
                </c:pt>
                <c:pt idx="6837">
                  <c:v>2.7</c:v>
                </c:pt>
                <c:pt idx="6838">
                  <c:v>2.7</c:v>
                </c:pt>
                <c:pt idx="6839">
                  <c:v>2.7</c:v>
                </c:pt>
                <c:pt idx="6840">
                  <c:v>2.7</c:v>
                </c:pt>
                <c:pt idx="6841">
                  <c:v>2.7</c:v>
                </c:pt>
                <c:pt idx="6842">
                  <c:v>2.7</c:v>
                </c:pt>
                <c:pt idx="6843">
                  <c:v>2.7</c:v>
                </c:pt>
                <c:pt idx="6844">
                  <c:v>2.7</c:v>
                </c:pt>
                <c:pt idx="6845">
                  <c:v>2.7</c:v>
                </c:pt>
                <c:pt idx="6846">
                  <c:v>2.7</c:v>
                </c:pt>
                <c:pt idx="6847">
                  <c:v>2.7</c:v>
                </c:pt>
                <c:pt idx="6848">
                  <c:v>2.7</c:v>
                </c:pt>
                <c:pt idx="6849">
                  <c:v>2.7</c:v>
                </c:pt>
                <c:pt idx="6850">
                  <c:v>2.7</c:v>
                </c:pt>
                <c:pt idx="6851">
                  <c:v>2.7</c:v>
                </c:pt>
                <c:pt idx="6852">
                  <c:v>2.7</c:v>
                </c:pt>
                <c:pt idx="6853">
                  <c:v>2.7</c:v>
                </c:pt>
                <c:pt idx="6854">
                  <c:v>2.7</c:v>
                </c:pt>
                <c:pt idx="6855">
                  <c:v>2.7</c:v>
                </c:pt>
                <c:pt idx="6856">
                  <c:v>2.7</c:v>
                </c:pt>
                <c:pt idx="6857">
                  <c:v>2.7</c:v>
                </c:pt>
                <c:pt idx="6858">
                  <c:v>2.7</c:v>
                </c:pt>
                <c:pt idx="6859">
                  <c:v>2.7</c:v>
                </c:pt>
                <c:pt idx="6860">
                  <c:v>2.7</c:v>
                </c:pt>
                <c:pt idx="6861">
                  <c:v>2.7</c:v>
                </c:pt>
                <c:pt idx="6862">
                  <c:v>2.7</c:v>
                </c:pt>
                <c:pt idx="6863">
                  <c:v>2.7</c:v>
                </c:pt>
                <c:pt idx="6864">
                  <c:v>2.7</c:v>
                </c:pt>
                <c:pt idx="6865">
                  <c:v>2.7</c:v>
                </c:pt>
                <c:pt idx="6866">
                  <c:v>2.7</c:v>
                </c:pt>
                <c:pt idx="6867">
                  <c:v>2.7</c:v>
                </c:pt>
                <c:pt idx="6868">
                  <c:v>2.7</c:v>
                </c:pt>
                <c:pt idx="6869">
                  <c:v>2.7</c:v>
                </c:pt>
                <c:pt idx="6870">
                  <c:v>2.7</c:v>
                </c:pt>
                <c:pt idx="6871">
                  <c:v>2.7</c:v>
                </c:pt>
                <c:pt idx="6872">
                  <c:v>2.7</c:v>
                </c:pt>
                <c:pt idx="6873">
                  <c:v>2.7</c:v>
                </c:pt>
                <c:pt idx="6874">
                  <c:v>2.7</c:v>
                </c:pt>
                <c:pt idx="6875">
                  <c:v>2.7</c:v>
                </c:pt>
                <c:pt idx="6876">
                  <c:v>2.7</c:v>
                </c:pt>
                <c:pt idx="6877">
                  <c:v>2.7</c:v>
                </c:pt>
                <c:pt idx="6878">
                  <c:v>2.7</c:v>
                </c:pt>
                <c:pt idx="6879">
                  <c:v>2.7</c:v>
                </c:pt>
                <c:pt idx="6880">
                  <c:v>2.7</c:v>
                </c:pt>
                <c:pt idx="6881">
                  <c:v>2.7</c:v>
                </c:pt>
                <c:pt idx="6882">
                  <c:v>2.7</c:v>
                </c:pt>
                <c:pt idx="6883">
                  <c:v>2.7</c:v>
                </c:pt>
                <c:pt idx="6884">
                  <c:v>2.7</c:v>
                </c:pt>
                <c:pt idx="6885">
                  <c:v>2.7</c:v>
                </c:pt>
                <c:pt idx="6886">
                  <c:v>2.7</c:v>
                </c:pt>
                <c:pt idx="6887">
                  <c:v>2.7</c:v>
                </c:pt>
                <c:pt idx="6888">
                  <c:v>2.7</c:v>
                </c:pt>
                <c:pt idx="6889">
                  <c:v>2.7</c:v>
                </c:pt>
                <c:pt idx="6890">
                  <c:v>2.7</c:v>
                </c:pt>
                <c:pt idx="6891">
                  <c:v>2.7</c:v>
                </c:pt>
                <c:pt idx="6892">
                  <c:v>2.7</c:v>
                </c:pt>
                <c:pt idx="6893">
                  <c:v>2.7</c:v>
                </c:pt>
                <c:pt idx="6894">
                  <c:v>2.7</c:v>
                </c:pt>
                <c:pt idx="6895">
                  <c:v>2.7</c:v>
                </c:pt>
                <c:pt idx="6896">
                  <c:v>2.7</c:v>
                </c:pt>
                <c:pt idx="6897">
                  <c:v>2.7</c:v>
                </c:pt>
                <c:pt idx="6898">
                  <c:v>2.7</c:v>
                </c:pt>
                <c:pt idx="6899">
                  <c:v>2.7</c:v>
                </c:pt>
                <c:pt idx="6900">
                  <c:v>2.7</c:v>
                </c:pt>
                <c:pt idx="6901">
                  <c:v>2.7</c:v>
                </c:pt>
                <c:pt idx="6902">
                  <c:v>2.7</c:v>
                </c:pt>
                <c:pt idx="6903">
                  <c:v>2.7</c:v>
                </c:pt>
                <c:pt idx="6904">
                  <c:v>2.7</c:v>
                </c:pt>
                <c:pt idx="6905">
                  <c:v>2.7</c:v>
                </c:pt>
                <c:pt idx="6906">
                  <c:v>2.7</c:v>
                </c:pt>
                <c:pt idx="6907">
                  <c:v>2.7</c:v>
                </c:pt>
                <c:pt idx="6908">
                  <c:v>2.7</c:v>
                </c:pt>
                <c:pt idx="6909">
                  <c:v>2.7</c:v>
                </c:pt>
                <c:pt idx="6910">
                  <c:v>2.7</c:v>
                </c:pt>
                <c:pt idx="6911">
                  <c:v>2.7</c:v>
                </c:pt>
                <c:pt idx="6912">
                  <c:v>2.7</c:v>
                </c:pt>
                <c:pt idx="6913">
                  <c:v>2.7</c:v>
                </c:pt>
                <c:pt idx="6914">
                  <c:v>2.7</c:v>
                </c:pt>
                <c:pt idx="6915">
                  <c:v>2.7</c:v>
                </c:pt>
                <c:pt idx="6916">
                  <c:v>2.6</c:v>
                </c:pt>
                <c:pt idx="6917">
                  <c:v>2.6</c:v>
                </c:pt>
                <c:pt idx="6918">
                  <c:v>2.6</c:v>
                </c:pt>
                <c:pt idx="6919">
                  <c:v>2.6</c:v>
                </c:pt>
                <c:pt idx="6920">
                  <c:v>2.6</c:v>
                </c:pt>
                <c:pt idx="6921">
                  <c:v>2.6</c:v>
                </c:pt>
                <c:pt idx="6922">
                  <c:v>2.6</c:v>
                </c:pt>
                <c:pt idx="6923">
                  <c:v>2.6</c:v>
                </c:pt>
                <c:pt idx="6924">
                  <c:v>2.6</c:v>
                </c:pt>
                <c:pt idx="6925">
                  <c:v>2.6</c:v>
                </c:pt>
                <c:pt idx="6926">
                  <c:v>2.6</c:v>
                </c:pt>
                <c:pt idx="6927">
                  <c:v>2.6</c:v>
                </c:pt>
                <c:pt idx="6928">
                  <c:v>2.6</c:v>
                </c:pt>
                <c:pt idx="6929">
                  <c:v>2.6</c:v>
                </c:pt>
                <c:pt idx="6930">
                  <c:v>2.6</c:v>
                </c:pt>
                <c:pt idx="6931">
                  <c:v>2.6</c:v>
                </c:pt>
                <c:pt idx="6932">
                  <c:v>2.6</c:v>
                </c:pt>
                <c:pt idx="6933">
                  <c:v>2.6</c:v>
                </c:pt>
                <c:pt idx="6934">
                  <c:v>2.6</c:v>
                </c:pt>
                <c:pt idx="6935">
                  <c:v>2.6</c:v>
                </c:pt>
                <c:pt idx="6936">
                  <c:v>2.6</c:v>
                </c:pt>
                <c:pt idx="6937">
                  <c:v>2.6</c:v>
                </c:pt>
                <c:pt idx="6938">
                  <c:v>2.6</c:v>
                </c:pt>
                <c:pt idx="6939">
                  <c:v>2.6</c:v>
                </c:pt>
                <c:pt idx="6940">
                  <c:v>2.6</c:v>
                </c:pt>
                <c:pt idx="6941">
                  <c:v>2.6</c:v>
                </c:pt>
                <c:pt idx="6942">
                  <c:v>2.6</c:v>
                </c:pt>
                <c:pt idx="6943">
                  <c:v>2.6</c:v>
                </c:pt>
                <c:pt idx="6944">
                  <c:v>2.6</c:v>
                </c:pt>
                <c:pt idx="6945">
                  <c:v>2.6</c:v>
                </c:pt>
                <c:pt idx="6946">
                  <c:v>2.6</c:v>
                </c:pt>
                <c:pt idx="6947">
                  <c:v>2.6</c:v>
                </c:pt>
                <c:pt idx="6948">
                  <c:v>2.6</c:v>
                </c:pt>
                <c:pt idx="6949">
                  <c:v>2.6</c:v>
                </c:pt>
                <c:pt idx="6950">
                  <c:v>2.6</c:v>
                </c:pt>
                <c:pt idx="6951">
                  <c:v>2.6</c:v>
                </c:pt>
                <c:pt idx="6952">
                  <c:v>2.6</c:v>
                </c:pt>
                <c:pt idx="6953">
                  <c:v>2.6</c:v>
                </c:pt>
                <c:pt idx="6954">
                  <c:v>2.6</c:v>
                </c:pt>
                <c:pt idx="6955">
                  <c:v>2.6</c:v>
                </c:pt>
                <c:pt idx="6956">
                  <c:v>2.6</c:v>
                </c:pt>
                <c:pt idx="6957">
                  <c:v>2.6</c:v>
                </c:pt>
                <c:pt idx="6958">
                  <c:v>2.6</c:v>
                </c:pt>
                <c:pt idx="6959">
                  <c:v>2.6</c:v>
                </c:pt>
                <c:pt idx="6960">
                  <c:v>2.6</c:v>
                </c:pt>
                <c:pt idx="6961">
                  <c:v>2.6</c:v>
                </c:pt>
                <c:pt idx="6962">
                  <c:v>2.6</c:v>
                </c:pt>
                <c:pt idx="6963">
                  <c:v>2.6</c:v>
                </c:pt>
                <c:pt idx="6964">
                  <c:v>2.6</c:v>
                </c:pt>
                <c:pt idx="6965">
                  <c:v>2.6</c:v>
                </c:pt>
                <c:pt idx="6966">
                  <c:v>2.6</c:v>
                </c:pt>
                <c:pt idx="6967">
                  <c:v>2.6</c:v>
                </c:pt>
                <c:pt idx="6968">
                  <c:v>2.6</c:v>
                </c:pt>
                <c:pt idx="6969">
                  <c:v>2.6</c:v>
                </c:pt>
                <c:pt idx="6970">
                  <c:v>2.6</c:v>
                </c:pt>
                <c:pt idx="6971">
                  <c:v>2.6</c:v>
                </c:pt>
                <c:pt idx="6972">
                  <c:v>2.6</c:v>
                </c:pt>
                <c:pt idx="6973">
                  <c:v>2.6</c:v>
                </c:pt>
                <c:pt idx="6974">
                  <c:v>2.6</c:v>
                </c:pt>
                <c:pt idx="6975">
                  <c:v>2.6</c:v>
                </c:pt>
                <c:pt idx="6976">
                  <c:v>2.6</c:v>
                </c:pt>
                <c:pt idx="6977">
                  <c:v>2.6</c:v>
                </c:pt>
                <c:pt idx="6978">
                  <c:v>2.6</c:v>
                </c:pt>
                <c:pt idx="6979">
                  <c:v>2.6</c:v>
                </c:pt>
                <c:pt idx="6980">
                  <c:v>2.6</c:v>
                </c:pt>
                <c:pt idx="6981">
                  <c:v>2.6</c:v>
                </c:pt>
                <c:pt idx="6982">
                  <c:v>2.6</c:v>
                </c:pt>
                <c:pt idx="6983">
                  <c:v>2.6</c:v>
                </c:pt>
                <c:pt idx="6984">
                  <c:v>2.6</c:v>
                </c:pt>
                <c:pt idx="6985">
                  <c:v>2.6</c:v>
                </c:pt>
                <c:pt idx="6986">
                  <c:v>2.6</c:v>
                </c:pt>
                <c:pt idx="6987">
                  <c:v>2.6</c:v>
                </c:pt>
                <c:pt idx="6988">
                  <c:v>2.6</c:v>
                </c:pt>
                <c:pt idx="6989">
                  <c:v>2.6</c:v>
                </c:pt>
                <c:pt idx="6990">
                  <c:v>2.6</c:v>
                </c:pt>
                <c:pt idx="6991">
                  <c:v>2.6</c:v>
                </c:pt>
                <c:pt idx="6992">
                  <c:v>2.6</c:v>
                </c:pt>
                <c:pt idx="6993">
                  <c:v>2.6</c:v>
                </c:pt>
                <c:pt idx="6994">
                  <c:v>2.6</c:v>
                </c:pt>
                <c:pt idx="6995">
                  <c:v>2.6</c:v>
                </c:pt>
                <c:pt idx="6996">
                  <c:v>2.6</c:v>
                </c:pt>
                <c:pt idx="6997">
                  <c:v>2.6</c:v>
                </c:pt>
                <c:pt idx="6998">
                  <c:v>2.6</c:v>
                </c:pt>
                <c:pt idx="6999">
                  <c:v>2.6</c:v>
                </c:pt>
                <c:pt idx="7000">
                  <c:v>2.6</c:v>
                </c:pt>
                <c:pt idx="7001">
                  <c:v>2.6</c:v>
                </c:pt>
                <c:pt idx="7002">
                  <c:v>2.6</c:v>
                </c:pt>
                <c:pt idx="7003">
                  <c:v>2.6</c:v>
                </c:pt>
                <c:pt idx="7004">
                  <c:v>2.6</c:v>
                </c:pt>
                <c:pt idx="7005">
                  <c:v>2.6</c:v>
                </c:pt>
                <c:pt idx="7006">
                  <c:v>2.6</c:v>
                </c:pt>
                <c:pt idx="7007">
                  <c:v>2.6</c:v>
                </c:pt>
                <c:pt idx="7008">
                  <c:v>2.6</c:v>
                </c:pt>
                <c:pt idx="7009">
                  <c:v>2.6</c:v>
                </c:pt>
                <c:pt idx="7010">
                  <c:v>2.6</c:v>
                </c:pt>
                <c:pt idx="7011">
                  <c:v>2.6</c:v>
                </c:pt>
                <c:pt idx="7012">
                  <c:v>2.6</c:v>
                </c:pt>
                <c:pt idx="7013">
                  <c:v>2.6</c:v>
                </c:pt>
                <c:pt idx="7014">
                  <c:v>2.6</c:v>
                </c:pt>
                <c:pt idx="7015">
                  <c:v>2.6</c:v>
                </c:pt>
                <c:pt idx="7016">
                  <c:v>2.6</c:v>
                </c:pt>
                <c:pt idx="7017">
                  <c:v>2.6</c:v>
                </c:pt>
                <c:pt idx="7018">
                  <c:v>2.6</c:v>
                </c:pt>
                <c:pt idx="7019">
                  <c:v>2.6</c:v>
                </c:pt>
                <c:pt idx="7020">
                  <c:v>2.6</c:v>
                </c:pt>
                <c:pt idx="7021">
                  <c:v>2.6</c:v>
                </c:pt>
                <c:pt idx="7022">
                  <c:v>2.6</c:v>
                </c:pt>
                <c:pt idx="7023">
                  <c:v>2.6</c:v>
                </c:pt>
                <c:pt idx="7024">
                  <c:v>2.6</c:v>
                </c:pt>
                <c:pt idx="7025">
                  <c:v>2.6</c:v>
                </c:pt>
                <c:pt idx="7026">
                  <c:v>2.6</c:v>
                </c:pt>
                <c:pt idx="7027">
                  <c:v>2.6</c:v>
                </c:pt>
                <c:pt idx="7028">
                  <c:v>2.6</c:v>
                </c:pt>
                <c:pt idx="7029">
                  <c:v>2.6</c:v>
                </c:pt>
                <c:pt idx="7030">
                  <c:v>2.6</c:v>
                </c:pt>
                <c:pt idx="7031">
                  <c:v>2.6</c:v>
                </c:pt>
                <c:pt idx="7032">
                  <c:v>2.6</c:v>
                </c:pt>
                <c:pt idx="7033">
                  <c:v>2.6</c:v>
                </c:pt>
                <c:pt idx="7034">
                  <c:v>2.6</c:v>
                </c:pt>
                <c:pt idx="7035">
                  <c:v>2.6</c:v>
                </c:pt>
                <c:pt idx="7036">
                  <c:v>2.6</c:v>
                </c:pt>
                <c:pt idx="7037">
                  <c:v>2.6</c:v>
                </c:pt>
                <c:pt idx="7038">
                  <c:v>2.6</c:v>
                </c:pt>
                <c:pt idx="7039">
                  <c:v>2.6</c:v>
                </c:pt>
                <c:pt idx="7040">
                  <c:v>2.6</c:v>
                </c:pt>
                <c:pt idx="7041">
                  <c:v>2.6</c:v>
                </c:pt>
                <c:pt idx="7042">
                  <c:v>2.6</c:v>
                </c:pt>
                <c:pt idx="7043">
                  <c:v>2.6</c:v>
                </c:pt>
                <c:pt idx="7044">
                  <c:v>2.6</c:v>
                </c:pt>
                <c:pt idx="7045">
                  <c:v>2.6</c:v>
                </c:pt>
                <c:pt idx="7046">
                  <c:v>2.6</c:v>
                </c:pt>
                <c:pt idx="7047">
                  <c:v>2.6</c:v>
                </c:pt>
                <c:pt idx="7048">
                  <c:v>2.6</c:v>
                </c:pt>
                <c:pt idx="7049">
                  <c:v>2.6</c:v>
                </c:pt>
                <c:pt idx="7050">
                  <c:v>2.6</c:v>
                </c:pt>
                <c:pt idx="7051">
                  <c:v>2.6</c:v>
                </c:pt>
                <c:pt idx="7052">
                  <c:v>2.6</c:v>
                </c:pt>
                <c:pt idx="7053">
                  <c:v>2.6</c:v>
                </c:pt>
                <c:pt idx="7054">
                  <c:v>2.6</c:v>
                </c:pt>
                <c:pt idx="7055">
                  <c:v>2.6</c:v>
                </c:pt>
                <c:pt idx="7056">
                  <c:v>2.6</c:v>
                </c:pt>
                <c:pt idx="7057">
                  <c:v>2.6</c:v>
                </c:pt>
                <c:pt idx="7058">
                  <c:v>2.6</c:v>
                </c:pt>
                <c:pt idx="7059">
                  <c:v>2.6</c:v>
                </c:pt>
                <c:pt idx="7060">
                  <c:v>2.6</c:v>
                </c:pt>
                <c:pt idx="7061">
                  <c:v>2.6</c:v>
                </c:pt>
                <c:pt idx="7062">
                  <c:v>2.6</c:v>
                </c:pt>
                <c:pt idx="7063">
                  <c:v>2.6</c:v>
                </c:pt>
                <c:pt idx="7064">
                  <c:v>2.6</c:v>
                </c:pt>
                <c:pt idx="7065">
                  <c:v>2.6</c:v>
                </c:pt>
                <c:pt idx="7066">
                  <c:v>2.6</c:v>
                </c:pt>
                <c:pt idx="7067">
                  <c:v>2.6</c:v>
                </c:pt>
                <c:pt idx="7068">
                  <c:v>2.6</c:v>
                </c:pt>
                <c:pt idx="7069">
                  <c:v>2.6</c:v>
                </c:pt>
                <c:pt idx="7070">
                  <c:v>2.6</c:v>
                </c:pt>
                <c:pt idx="7071">
                  <c:v>2.6</c:v>
                </c:pt>
                <c:pt idx="7072">
                  <c:v>2.6</c:v>
                </c:pt>
                <c:pt idx="7073">
                  <c:v>2.6</c:v>
                </c:pt>
                <c:pt idx="7074">
                  <c:v>2.6</c:v>
                </c:pt>
                <c:pt idx="7075">
                  <c:v>2.6</c:v>
                </c:pt>
                <c:pt idx="7076">
                  <c:v>2.6</c:v>
                </c:pt>
                <c:pt idx="7077">
                  <c:v>2.6</c:v>
                </c:pt>
                <c:pt idx="7078">
                  <c:v>2.6</c:v>
                </c:pt>
                <c:pt idx="7079">
                  <c:v>2.6</c:v>
                </c:pt>
                <c:pt idx="7080">
                  <c:v>2.6</c:v>
                </c:pt>
                <c:pt idx="7081">
                  <c:v>2.6</c:v>
                </c:pt>
                <c:pt idx="7082">
                  <c:v>2.6</c:v>
                </c:pt>
                <c:pt idx="7083">
                  <c:v>2.6</c:v>
                </c:pt>
                <c:pt idx="7084">
                  <c:v>2.6</c:v>
                </c:pt>
                <c:pt idx="7085">
                  <c:v>2.6</c:v>
                </c:pt>
                <c:pt idx="7086">
                  <c:v>2.6</c:v>
                </c:pt>
                <c:pt idx="7087">
                  <c:v>2.6</c:v>
                </c:pt>
                <c:pt idx="7088">
                  <c:v>2.6</c:v>
                </c:pt>
                <c:pt idx="7089">
                  <c:v>2.6</c:v>
                </c:pt>
                <c:pt idx="7090">
                  <c:v>2.6</c:v>
                </c:pt>
                <c:pt idx="7091">
                  <c:v>2.6</c:v>
                </c:pt>
                <c:pt idx="7092">
                  <c:v>2.6</c:v>
                </c:pt>
                <c:pt idx="7093">
                  <c:v>2.6</c:v>
                </c:pt>
                <c:pt idx="7094">
                  <c:v>2.6</c:v>
                </c:pt>
                <c:pt idx="7095">
                  <c:v>2.6</c:v>
                </c:pt>
                <c:pt idx="7096">
                  <c:v>2.6</c:v>
                </c:pt>
                <c:pt idx="7097">
                  <c:v>2.6</c:v>
                </c:pt>
                <c:pt idx="7098">
                  <c:v>2.6</c:v>
                </c:pt>
                <c:pt idx="7099">
                  <c:v>2.6</c:v>
                </c:pt>
                <c:pt idx="7100">
                  <c:v>2.6</c:v>
                </c:pt>
                <c:pt idx="7101">
                  <c:v>2.6</c:v>
                </c:pt>
                <c:pt idx="7102">
                  <c:v>2.6</c:v>
                </c:pt>
                <c:pt idx="7103">
                  <c:v>2.6</c:v>
                </c:pt>
                <c:pt idx="7104">
                  <c:v>2.6</c:v>
                </c:pt>
                <c:pt idx="7105">
                  <c:v>2.6</c:v>
                </c:pt>
                <c:pt idx="7106">
                  <c:v>2.6</c:v>
                </c:pt>
                <c:pt idx="7107">
                  <c:v>2.5</c:v>
                </c:pt>
                <c:pt idx="7108">
                  <c:v>2.5</c:v>
                </c:pt>
                <c:pt idx="7109">
                  <c:v>2.5</c:v>
                </c:pt>
                <c:pt idx="7110">
                  <c:v>2.5</c:v>
                </c:pt>
                <c:pt idx="7111">
                  <c:v>2.5</c:v>
                </c:pt>
                <c:pt idx="7112">
                  <c:v>2.5</c:v>
                </c:pt>
                <c:pt idx="7113">
                  <c:v>2.5</c:v>
                </c:pt>
                <c:pt idx="7114">
                  <c:v>2.5</c:v>
                </c:pt>
                <c:pt idx="7115">
                  <c:v>2.5</c:v>
                </c:pt>
                <c:pt idx="7116">
                  <c:v>2.5</c:v>
                </c:pt>
                <c:pt idx="7117">
                  <c:v>2.5</c:v>
                </c:pt>
                <c:pt idx="7118">
                  <c:v>2.5</c:v>
                </c:pt>
                <c:pt idx="7119">
                  <c:v>2.5</c:v>
                </c:pt>
                <c:pt idx="7120">
                  <c:v>2.5</c:v>
                </c:pt>
                <c:pt idx="7121">
                  <c:v>2.5</c:v>
                </c:pt>
                <c:pt idx="7122">
                  <c:v>2.5</c:v>
                </c:pt>
                <c:pt idx="7123">
                  <c:v>2.5</c:v>
                </c:pt>
                <c:pt idx="7124">
                  <c:v>2.5</c:v>
                </c:pt>
                <c:pt idx="7125">
                  <c:v>2.5</c:v>
                </c:pt>
                <c:pt idx="7126">
                  <c:v>2.5</c:v>
                </c:pt>
                <c:pt idx="7127">
                  <c:v>2.5</c:v>
                </c:pt>
                <c:pt idx="7128">
                  <c:v>2.5</c:v>
                </c:pt>
                <c:pt idx="7129">
                  <c:v>2.5</c:v>
                </c:pt>
                <c:pt idx="7130">
                  <c:v>2.5</c:v>
                </c:pt>
                <c:pt idx="7131">
                  <c:v>2.5</c:v>
                </c:pt>
                <c:pt idx="7132">
                  <c:v>2.5</c:v>
                </c:pt>
                <c:pt idx="7133">
                  <c:v>2.5</c:v>
                </c:pt>
                <c:pt idx="7134">
                  <c:v>2.5</c:v>
                </c:pt>
                <c:pt idx="7135">
                  <c:v>2.5</c:v>
                </c:pt>
                <c:pt idx="7136">
                  <c:v>2.5</c:v>
                </c:pt>
                <c:pt idx="7137">
                  <c:v>2.5</c:v>
                </c:pt>
                <c:pt idx="7138">
                  <c:v>2.5</c:v>
                </c:pt>
                <c:pt idx="7139">
                  <c:v>2.5</c:v>
                </c:pt>
                <c:pt idx="7140">
                  <c:v>2.5</c:v>
                </c:pt>
                <c:pt idx="7141">
                  <c:v>2.5</c:v>
                </c:pt>
                <c:pt idx="7142">
                  <c:v>2.5</c:v>
                </c:pt>
                <c:pt idx="7143">
                  <c:v>2.5</c:v>
                </c:pt>
                <c:pt idx="7144">
                  <c:v>2.5</c:v>
                </c:pt>
                <c:pt idx="7145">
                  <c:v>2.5</c:v>
                </c:pt>
                <c:pt idx="7146">
                  <c:v>2.5</c:v>
                </c:pt>
                <c:pt idx="7147">
                  <c:v>2.5</c:v>
                </c:pt>
                <c:pt idx="7148">
                  <c:v>2.5</c:v>
                </c:pt>
                <c:pt idx="7149">
                  <c:v>2.5</c:v>
                </c:pt>
                <c:pt idx="7150">
                  <c:v>2.5</c:v>
                </c:pt>
                <c:pt idx="7151">
                  <c:v>2.5</c:v>
                </c:pt>
                <c:pt idx="7152">
                  <c:v>2.5</c:v>
                </c:pt>
                <c:pt idx="7153">
                  <c:v>2.5</c:v>
                </c:pt>
                <c:pt idx="7154">
                  <c:v>2.5</c:v>
                </c:pt>
                <c:pt idx="7155">
                  <c:v>2.5</c:v>
                </c:pt>
                <c:pt idx="7156">
                  <c:v>2.5</c:v>
                </c:pt>
                <c:pt idx="7157">
                  <c:v>2.5</c:v>
                </c:pt>
                <c:pt idx="7158">
                  <c:v>2.5</c:v>
                </c:pt>
                <c:pt idx="7159">
                  <c:v>2.5</c:v>
                </c:pt>
                <c:pt idx="7160">
                  <c:v>2.5</c:v>
                </c:pt>
                <c:pt idx="7161">
                  <c:v>2.5</c:v>
                </c:pt>
                <c:pt idx="7162">
                  <c:v>2.5</c:v>
                </c:pt>
                <c:pt idx="7163">
                  <c:v>2.5</c:v>
                </c:pt>
                <c:pt idx="7164">
                  <c:v>2.5</c:v>
                </c:pt>
                <c:pt idx="7165">
                  <c:v>2.5</c:v>
                </c:pt>
                <c:pt idx="7166">
                  <c:v>2.5</c:v>
                </c:pt>
                <c:pt idx="7167">
                  <c:v>2.5</c:v>
                </c:pt>
                <c:pt idx="7168">
                  <c:v>2.5</c:v>
                </c:pt>
                <c:pt idx="7169">
                  <c:v>2.5</c:v>
                </c:pt>
                <c:pt idx="7170">
                  <c:v>2.5</c:v>
                </c:pt>
                <c:pt idx="7171">
                  <c:v>2.5</c:v>
                </c:pt>
                <c:pt idx="7172">
                  <c:v>2.5</c:v>
                </c:pt>
                <c:pt idx="7173">
                  <c:v>2.5</c:v>
                </c:pt>
                <c:pt idx="7174">
                  <c:v>2.5</c:v>
                </c:pt>
                <c:pt idx="7175">
                  <c:v>2.5</c:v>
                </c:pt>
                <c:pt idx="7176">
                  <c:v>2.5</c:v>
                </c:pt>
                <c:pt idx="7177">
                  <c:v>2.5</c:v>
                </c:pt>
                <c:pt idx="7178">
                  <c:v>2.5</c:v>
                </c:pt>
                <c:pt idx="7179">
                  <c:v>2.5</c:v>
                </c:pt>
                <c:pt idx="7180">
                  <c:v>2.5</c:v>
                </c:pt>
                <c:pt idx="7181">
                  <c:v>2.5</c:v>
                </c:pt>
                <c:pt idx="7182">
                  <c:v>2.5</c:v>
                </c:pt>
                <c:pt idx="7183">
                  <c:v>2.5</c:v>
                </c:pt>
                <c:pt idx="7184">
                  <c:v>2.5</c:v>
                </c:pt>
                <c:pt idx="7185">
                  <c:v>2.5</c:v>
                </c:pt>
                <c:pt idx="7186">
                  <c:v>2.5</c:v>
                </c:pt>
                <c:pt idx="7187">
                  <c:v>2.5</c:v>
                </c:pt>
                <c:pt idx="7188">
                  <c:v>2.5</c:v>
                </c:pt>
                <c:pt idx="7189">
                  <c:v>2.5</c:v>
                </c:pt>
                <c:pt idx="7190">
                  <c:v>2.5</c:v>
                </c:pt>
                <c:pt idx="7191">
                  <c:v>2.5</c:v>
                </c:pt>
                <c:pt idx="7192">
                  <c:v>2.5</c:v>
                </c:pt>
                <c:pt idx="7193">
                  <c:v>2.5</c:v>
                </c:pt>
                <c:pt idx="7194">
                  <c:v>2.5</c:v>
                </c:pt>
                <c:pt idx="7195">
                  <c:v>2.5</c:v>
                </c:pt>
                <c:pt idx="7196">
                  <c:v>2.5</c:v>
                </c:pt>
                <c:pt idx="7197">
                  <c:v>2.5</c:v>
                </c:pt>
                <c:pt idx="7198">
                  <c:v>2.5</c:v>
                </c:pt>
                <c:pt idx="7199">
                  <c:v>2.5</c:v>
                </c:pt>
                <c:pt idx="7200">
                  <c:v>2.5</c:v>
                </c:pt>
                <c:pt idx="7201">
                  <c:v>2.5</c:v>
                </c:pt>
                <c:pt idx="7202">
                  <c:v>2.5</c:v>
                </c:pt>
                <c:pt idx="7203">
                  <c:v>2.5</c:v>
                </c:pt>
                <c:pt idx="7204">
                  <c:v>2.5</c:v>
                </c:pt>
                <c:pt idx="7205">
                  <c:v>2.5</c:v>
                </c:pt>
                <c:pt idx="7206">
                  <c:v>2.5</c:v>
                </c:pt>
                <c:pt idx="7207">
                  <c:v>2.5</c:v>
                </c:pt>
                <c:pt idx="7208">
                  <c:v>2.5</c:v>
                </c:pt>
                <c:pt idx="7209">
                  <c:v>2.5</c:v>
                </c:pt>
                <c:pt idx="7210">
                  <c:v>2.5</c:v>
                </c:pt>
                <c:pt idx="7211">
                  <c:v>2.5</c:v>
                </c:pt>
                <c:pt idx="7212">
                  <c:v>2.5</c:v>
                </c:pt>
                <c:pt idx="7213">
                  <c:v>2.5</c:v>
                </c:pt>
                <c:pt idx="7214">
                  <c:v>2.5</c:v>
                </c:pt>
                <c:pt idx="7215">
                  <c:v>2.5</c:v>
                </c:pt>
                <c:pt idx="7216">
                  <c:v>2.5</c:v>
                </c:pt>
                <c:pt idx="7217">
                  <c:v>2.4</c:v>
                </c:pt>
                <c:pt idx="7218">
                  <c:v>2.4</c:v>
                </c:pt>
                <c:pt idx="7219">
                  <c:v>2.4</c:v>
                </c:pt>
                <c:pt idx="7220">
                  <c:v>2.4</c:v>
                </c:pt>
                <c:pt idx="7221">
                  <c:v>2.4</c:v>
                </c:pt>
                <c:pt idx="7222">
                  <c:v>2.4</c:v>
                </c:pt>
                <c:pt idx="7223">
                  <c:v>2.4</c:v>
                </c:pt>
                <c:pt idx="7224">
                  <c:v>2.4</c:v>
                </c:pt>
                <c:pt idx="7225">
                  <c:v>2.4</c:v>
                </c:pt>
                <c:pt idx="7226">
                  <c:v>2.4</c:v>
                </c:pt>
                <c:pt idx="7227">
                  <c:v>2.4</c:v>
                </c:pt>
                <c:pt idx="7228">
                  <c:v>2.4</c:v>
                </c:pt>
                <c:pt idx="7229">
                  <c:v>2.4</c:v>
                </c:pt>
                <c:pt idx="7230">
                  <c:v>2.4</c:v>
                </c:pt>
                <c:pt idx="7231">
                  <c:v>2.4</c:v>
                </c:pt>
                <c:pt idx="7232">
                  <c:v>2.4</c:v>
                </c:pt>
                <c:pt idx="7233">
                  <c:v>2.4</c:v>
                </c:pt>
                <c:pt idx="7234">
                  <c:v>2.4</c:v>
                </c:pt>
                <c:pt idx="7235">
                  <c:v>2.4</c:v>
                </c:pt>
                <c:pt idx="7236">
                  <c:v>2.4</c:v>
                </c:pt>
                <c:pt idx="7237">
                  <c:v>2.4</c:v>
                </c:pt>
                <c:pt idx="7238">
                  <c:v>2.4</c:v>
                </c:pt>
                <c:pt idx="7239">
                  <c:v>2.4</c:v>
                </c:pt>
                <c:pt idx="7240">
                  <c:v>2.4</c:v>
                </c:pt>
                <c:pt idx="7241">
                  <c:v>2.4</c:v>
                </c:pt>
                <c:pt idx="7242">
                  <c:v>2.4</c:v>
                </c:pt>
                <c:pt idx="7243">
                  <c:v>2.4</c:v>
                </c:pt>
                <c:pt idx="7244">
                  <c:v>2.4</c:v>
                </c:pt>
                <c:pt idx="7245">
                  <c:v>2.4</c:v>
                </c:pt>
                <c:pt idx="7246">
                  <c:v>2.4</c:v>
                </c:pt>
                <c:pt idx="7247">
                  <c:v>2.4</c:v>
                </c:pt>
                <c:pt idx="7248">
                  <c:v>2.4</c:v>
                </c:pt>
                <c:pt idx="7249">
                  <c:v>2.4</c:v>
                </c:pt>
                <c:pt idx="7250">
                  <c:v>2.4</c:v>
                </c:pt>
                <c:pt idx="7251">
                  <c:v>2.4</c:v>
                </c:pt>
                <c:pt idx="7252">
                  <c:v>2.4</c:v>
                </c:pt>
                <c:pt idx="7253">
                  <c:v>2.4</c:v>
                </c:pt>
                <c:pt idx="7254">
                  <c:v>2.4</c:v>
                </c:pt>
                <c:pt idx="7255">
                  <c:v>2.4</c:v>
                </c:pt>
                <c:pt idx="7256">
                  <c:v>2.4</c:v>
                </c:pt>
                <c:pt idx="7257">
                  <c:v>2.4</c:v>
                </c:pt>
                <c:pt idx="7258">
                  <c:v>2.4</c:v>
                </c:pt>
                <c:pt idx="7259">
                  <c:v>2.4</c:v>
                </c:pt>
                <c:pt idx="7260">
                  <c:v>2.4</c:v>
                </c:pt>
                <c:pt idx="7261">
                  <c:v>2.4</c:v>
                </c:pt>
                <c:pt idx="7262">
                  <c:v>2.4</c:v>
                </c:pt>
                <c:pt idx="7263">
                  <c:v>2.4</c:v>
                </c:pt>
                <c:pt idx="7264">
                  <c:v>2.4</c:v>
                </c:pt>
                <c:pt idx="7265">
                  <c:v>2.4</c:v>
                </c:pt>
                <c:pt idx="7266">
                  <c:v>2.4</c:v>
                </c:pt>
                <c:pt idx="7267">
                  <c:v>2.4</c:v>
                </c:pt>
                <c:pt idx="7268">
                  <c:v>2.4</c:v>
                </c:pt>
                <c:pt idx="7269">
                  <c:v>2.4</c:v>
                </c:pt>
                <c:pt idx="7270">
                  <c:v>2.4</c:v>
                </c:pt>
                <c:pt idx="7271">
                  <c:v>2.4</c:v>
                </c:pt>
                <c:pt idx="7272">
                  <c:v>2.4</c:v>
                </c:pt>
                <c:pt idx="7273">
                  <c:v>2.4</c:v>
                </c:pt>
                <c:pt idx="7274">
                  <c:v>2.4</c:v>
                </c:pt>
                <c:pt idx="7275">
                  <c:v>2.4</c:v>
                </c:pt>
                <c:pt idx="7276">
                  <c:v>2.4</c:v>
                </c:pt>
                <c:pt idx="7277">
                  <c:v>2.4</c:v>
                </c:pt>
                <c:pt idx="7278">
                  <c:v>2.4</c:v>
                </c:pt>
                <c:pt idx="7279">
                  <c:v>2.4</c:v>
                </c:pt>
                <c:pt idx="7280">
                  <c:v>2.4</c:v>
                </c:pt>
                <c:pt idx="7281">
                  <c:v>2.4</c:v>
                </c:pt>
                <c:pt idx="7282">
                  <c:v>2.4</c:v>
                </c:pt>
                <c:pt idx="7283">
                  <c:v>2.4</c:v>
                </c:pt>
                <c:pt idx="7284">
                  <c:v>2.4</c:v>
                </c:pt>
                <c:pt idx="7285">
                  <c:v>2.4</c:v>
                </c:pt>
                <c:pt idx="7286">
                  <c:v>2.4</c:v>
                </c:pt>
                <c:pt idx="7287">
                  <c:v>2.4</c:v>
                </c:pt>
                <c:pt idx="7288">
                  <c:v>2.4</c:v>
                </c:pt>
                <c:pt idx="7289">
                  <c:v>2.4</c:v>
                </c:pt>
                <c:pt idx="7290">
                  <c:v>2.4</c:v>
                </c:pt>
                <c:pt idx="7291">
                  <c:v>2.4</c:v>
                </c:pt>
                <c:pt idx="7292">
                  <c:v>2.4</c:v>
                </c:pt>
                <c:pt idx="7293">
                  <c:v>2.4</c:v>
                </c:pt>
                <c:pt idx="7294">
                  <c:v>2.4</c:v>
                </c:pt>
                <c:pt idx="7295">
                  <c:v>2.4</c:v>
                </c:pt>
                <c:pt idx="7296">
                  <c:v>2.4</c:v>
                </c:pt>
                <c:pt idx="7297">
                  <c:v>2.4</c:v>
                </c:pt>
                <c:pt idx="7298">
                  <c:v>2.4</c:v>
                </c:pt>
                <c:pt idx="7299">
                  <c:v>2.4</c:v>
                </c:pt>
                <c:pt idx="7300">
                  <c:v>2.4</c:v>
                </c:pt>
                <c:pt idx="7301">
                  <c:v>2.4</c:v>
                </c:pt>
                <c:pt idx="7302">
                  <c:v>2.4</c:v>
                </c:pt>
                <c:pt idx="7303">
                  <c:v>2.4</c:v>
                </c:pt>
                <c:pt idx="7304">
                  <c:v>2.2999999999999998</c:v>
                </c:pt>
                <c:pt idx="7305">
                  <c:v>2.2999999999999998</c:v>
                </c:pt>
                <c:pt idx="7306">
                  <c:v>2.2999999999999998</c:v>
                </c:pt>
                <c:pt idx="7307">
                  <c:v>2.2999999999999998</c:v>
                </c:pt>
                <c:pt idx="7308">
                  <c:v>2.2999999999999998</c:v>
                </c:pt>
                <c:pt idx="7309">
                  <c:v>2.2999999999999998</c:v>
                </c:pt>
                <c:pt idx="7310">
                  <c:v>2.2999999999999998</c:v>
                </c:pt>
                <c:pt idx="7311">
                  <c:v>2.2999999999999998</c:v>
                </c:pt>
                <c:pt idx="7312">
                  <c:v>2.2999999999999998</c:v>
                </c:pt>
                <c:pt idx="7313">
                  <c:v>2.2999999999999998</c:v>
                </c:pt>
                <c:pt idx="7314">
                  <c:v>2.2999999999999998</c:v>
                </c:pt>
                <c:pt idx="7315">
                  <c:v>2.2999999999999998</c:v>
                </c:pt>
                <c:pt idx="7316">
                  <c:v>2.2999999999999998</c:v>
                </c:pt>
                <c:pt idx="7317">
                  <c:v>2.2999999999999998</c:v>
                </c:pt>
                <c:pt idx="7318">
                  <c:v>2.2999999999999998</c:v>
                </c:pt>
                <c:pt idx="7319">
                  <c:v>2.2999999999999998</c:v>
                </c:pt>
                <c:pt idx="7320">
                  <c:v>2.2999999999999998</c:v>
                </c:pt>
                <c:pt idx="7321">
                  <c:v>2.2999999999999998</c:v>
                </c:pt>
                <c:pt idx="7322">
                  <c:v>2.2999999999999998</c:v>
                </c:pt>
                <c:pt idx="7323">
                  <c:v>2.2999999999999998</c:v>
                </c:pt>
                <c:pt idx="7324">
                  <c:v>2.2999999999999998</c:v>
                </c:pt>
                <c:pt idx="7325">
                  <c:v>2.2999999999999998</c:v>
                </c:pt>
                <c:pt idx="7326">
                  <c:v>2.2999999999999998</c:v>
                </c:pt>
                <c:pt idx="7327">
                  <c:v>2.2999999999999998</c:v>
                </c:pt>
                <c:pt idx="7328">
                  <c:v>2.2999999999999998</c:v>
                </c:pt>
                <c:pt idx="7329">
                  <c:v>2.2999999999999998</c:v>
                </c:pt>
                <c:pt idx="7330">
                  <c:v>2.2999999999999998</c:v>
                </c:pt>
                <c:pt idx="7331">
                  <c:v>2.2999999999999998</c:v>
                </c:pt>
                <c:pt idx="7332">
                  <c:v>2.2999999999999998</c:v>
                </c:pt>
                <c:pt idx="7333">
                  <c:v>2.2999999999999998</c:v>
                </c:pt>
                <c:pt idx="7334">
                  <c:v>2.2999999999999998</c:v>
                </c:pt>
                <c:pt idx="7335">
                  <c:v>2.2999999999999998</c:v>
                </c:pt>
                <c:pt idx="7336">
                  <c:v>2.2999999999999998</c:v>
                </c:pt>
                <c:pt idx="7337">
                  <c:v>2.2999999999999998</c:v>
                </c:pt>
                <c:pt idx="7338">
                  <c:v>2.2999999999999998</c:v>
                </c:pt>
                <c:pt idx="7339">
                  <c:v>2.2999999999999998</c:v>
                </c:pt>
                <c:pt idx="7340">
                  <c:v>2.2999999999999998</c:v>
                </c:pt>
                <c:pt idx="7341">
                  <c:v>2.2999999999999998</c:v>
                </c:pt>
                <c:pt idx="7342">
                  <c:v>2.2999999999999998</c:v>
                </c:pt>
                <c:pt idx="7343">
                  <c:v>2.2999999999999998</c:v>
                </c:pt>
                <c:pt idx="7344">
                  <c:v>2.2999999999999998</c:v>
                </c:pt>
                <c:pt idx="7345">
                  <c:v>2.2999999999999998</c:v>
                </c:pt>
                <c:pt idx="7346">
                  <c:v>2.2999999999999998</c:v>
                </c:pt>
                <c:pt idx="7347">
                  <c:v>2.2999999999999998</c:v>
                </c:pt>
                <c:pt idx="7348">
                  <c:v>2.2999999999999998</c:v>
                </c:pt>
                <c:pt idx="7349">
                  <c:v>2.2999999999999998</c:v>
                </c:pt>
                <c:pt idx="7350">
                  <c:v>2.2999999999999998</c:v>
                </c:pt>
                <c:pt idx="7351">
                  <c:v>2.2000000000000002</c:v>
                </c:pt>
                <c:pt idx="7352">
                  <c:v>2.2000000000000002</c:v>
                </c:pt>
                <c:pt idx="7353">
                  <c:v>2.2000000000000002</c:v>
                </c:pt>
                <c:pt idx="7354">
                  <c:v>2.2000000000000002</c:v>
                </c:pt>
                <c:pt idx="7355">
                  <c:v>2.2000000000000002</c:v>
                </c:pt>
                <c:pt idx="7356">
                  <c:v>2.2000000000000002</c:v>
                </c:pt>
                <c:pt idx="7357">
                  <c:v>2.2000000000000002</c:v>
                </c:pt>
                <c:pt idx="7358">
                  <c:v>2.2000000000000002</c:v>
                </c:pt>
                <c:pt idx="7359">
                  <c:v>2.2000000000000002</c:v>
                </c:pt>
                <c:pt idx="7360">
                  <c:v>2.2000000000000002</c:v>
                </c:pt>
                <c:pt idx="7361">
                  <c:v>2.2000000000000002</c:v>
                </c:pt>
                <c:pt idx="7362">
                  <c:v>2.2000000000000002</c:v>
                </c:pt>
                <c:pt idx="7363">
                  <c:v>2.2000000000000002</c:v>
                </c:pt>
                <c:pt idx="7364">
                  <c:v>2.2000000000000002</c:v>
                </c:pt>
                <c:pt idx="7365">
                  <c:v>2.2000000000000002</c:v>
                </c:pt>
                <c:pt idx="7366">
                  <c:v>2.2000000000000002</c:v>
                </c:pt>
                <c:pt idx="7367">
                  <c:v>2.2000000000000002</c:v>
                </c:pt>
                <c:pt idx="7368">
                  <c:v>2.2000000000000002</c:v>
                </c:pt>
                <c:pt idx="7369">
                  <c:v>2.2000000000000002</c:v>
                </c:pt>
                <c:pt idx="7370">
                  <c:v>2.2000000000000002</c:v>
                </c:pt>
                <c:pt idx="7371">
                  <c:v>2.2000000000000002</c:v>
                </c:pt>
                <c:pt idx="7372">
                  <c:v>2.2000000000000002</c:v>
                </c:pt>
                <c:pt idx="7373">
                  <c:v>2.2000000000000002</c:v>
                </c:pt>
                <c:pt idx="7374">
                  <c:v>2.2000000000000002</c:v>
                </c:pt>
                <c:pt idx="7375">
                  <c:v>2.2000000000000002</c:v>
                </c:pt>
                <c:pt idx="7376">
                  <c:v>2.2000000000000002</c:v>
                </c:pt>
                <c:pt idx="7377">
                  <c:v>2.2000000000000002</c:v>
                </c:pt>
                <c:pt idx="7378">
                  <c:v>2.1</c:v>
                </c:pt>
                <c:pt idx="7379">
                  <c:v>2.1</c:v>
                </c:pt>
                <c:pt idx="7380">
                  <c:v>2.1</c:v>
                </c:pt>
                <c:pt idx="7381">
                  <c:v>2.1</c:v>
                </c:pt>
                <c:pt idx="7382">
                  <c:v>2.1</c:v>
                </c:pt>
                <c:pt idx="7383">
                  <c:v>2.1</c:v>
                </c:pt>
                <c:pt idx="7384">
                  <c:v>2.1</c:v>
                </c:pt>
                <c:pt idx="7385">
                  <c:v>2.1</c:v>
                </c:pt>
                <c:pt idx="7386">
                  <c:v>2.1</c:v>
                </c:pt>
                <c:pt idx="7387">
                  <c:v>2.1</c:v>
                </c:pt>
                <c:pt idx="7388">
                  <c:v>2.1</c:v>
                </c:pt>
                <c:pt idx="7389">
                  <c:v>2.1</c:v>
                </c:pt>
                <c:pt idx="7390">
                  <c:v>2.1</c:v>
                </c:pt>
                <c:pt idx="7391">
                  <c:v>2.1</c:v>
                </c:pt>
                <c:pt idx="7392">
                  <c:v>2.1</c:v>
                </c:pt>
                <c:pt idx="7393">
                  <c:v>2</c:v>
                </c:pt>
                <c:pt idx="7394">
                  <c:v>2</c:v>
                </c:pt>
                <c:pt idx="7395">
                  <c:v>2</c:v>
                </c:pt>
                <c:pt idx="7396">
                  <c:v>2</c:v>
                </c:pt>
                <c:pt idx="7397">
                  <c:v>2</c:v>
                </c:pt>
                <c:pt idx="7398">
                  <c:v>2</c:v>
                </c:pt>
                <c:pt idx="7399">
                  <c:v>2</c:v>
                </c:pt>
                <c:pt idx="7400">
                  <c:v>1.9</c:v>
                </c:pt>
                <c:pt idx="7401">
                  <c:v>1.9</c:v>
                </c:pt>
                <c:pt idx="7402">
                  <c:v>1.8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Predicted Aggregate rating</c:v>
          </c:tx>
          <c:spPr>
            <a:ln w="28575">
              <a:noFill/>
            </a:ln>
          </c:spPr>
          <c:xVal>
            <c:numRef>
              <c:f>Sheet2!$B$2:$B$9552</c:f>
              <c:numCache>
                <c:formatCode>@</c:formatCode>
                <c:ptCount val="95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1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2</c:v>
                </c:pt>
                <c:pt idx="171">
                  <c:v>1</c:v>
                </c:pt>
                <c:pt idx="172">
                  <c:v>2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2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1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2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2</c:v>
                </c:pt>
                <c:pt idx="241">
                  <c:v>1</c:v>
                </c:pt>
                <c:pt idx="242">
                  <c:v>2</c:v>
                </c:pt>
                <c:pt idx="243">
                  <c:v>2</c:v>
                </c:pt>
                <c:pt idx="244">
                  <c:v>1</c:v>
                </c:pt>
                <c:pt idx="245">
                  <c:v>2</c:v>
                </c:pt>
                <c:pt idx="246">
                  <c:v>1</c:v>
                </c:pt>
                <c:pt idx="247">
                  <c:v>1</c:v>
                </c:pt>
                <c:pt idx="248">
                  <c:v>2</c:v>
                </c:pt>
                <c:pt idx="249">
                  <c:v>2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1</c:v>
                </c:pt>
                <c:pt idx="262">
                  <c:v>1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2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2</c:v>
                </c:pt>
                <c:pt idx="343">
                  <c:v>2</c:v>
                </c:pt>
                <c:pt idx="344">
                  <c:v>1</c:v>
                </c:pt>
                <c:pt idx="345">
                  <c:v>2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1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2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2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2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1</c:v>
                </c:pt>
                <c:pt idx="392">
                  <c:v>1</c:v>
                </c:pt>
                <c:pt idx="393">
                  <c:v>2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2</c:v>
                </c:pt>
                <c:pt idx="399">
                  <c:v>1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1</c:v>
                </c:pt>
                <c:pt idx="413">
                  <c:v>2</c:v>
                </c:pt>
                <c:pt idx="414">
                  <c:v>1</c:v>
                </c:pt>
                <c:pt idx="415">
                  <c:v>1</c:v>
                </c:pt>
                <c:pt idx="416">
                  <c:v>2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2</c:v>
                </c:pt>
                <c:pt idx="487">
                  <c:v>2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2</c:v>
                </c:pt>
                <c:pt idx="492">
                  <c:v>1</c:v>
                </c:pt>
                <c:pt idx="493">
                  <c:v>1</c:v>
                </c:pt>
                <c:pt idx="494">
                  <c:v>2</c:v>
                </c:pt>
                <c:pt idx="495">
                  <c:v>1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2</c:v>
                </c:pt>
                <c:pt idx="504">
                  <c:v>1</c:v>
                </c:pt>
                <c:pt idx="505">
                  <c:v>2</c:v>
                </c:pt>
                <c:pt idx="506">
                  <c:v>2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1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2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2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2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2</c:v>
                </c:pt>
                <c:pt idx="545">
                  <c:v>1</c:v>
                </c:pt>
                <c:pt idx="546">
                  <c:v>2</c:v>
                </c:pt>
                <c:pt idx="547">
                  <c:v>1</c:v>
                </c:pt>
                <c:pt idx="548">
                  <c:v>1</c:v>
                </c:pt>
                <c:pt idx="549">
                  <c:v>2</c:v>
                </c:pt>
                <c:pt idx="550">
                  <c:v>2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2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2</c:v>
                </c:pt>
                <c:pt idx="559">
                  <c:v>1</c:v>
                </c:pt>
                <c:pt idx="560">
                  <c:v>2</c:v>
                </c:pt>
                <c:pt idx="561">
                  <c:v>1</c:v>
                </c:pt>
                <c:pt idx="562">
                  <c:v>2</c:v>
                </c:pt>
                <c:pt idx="563">
                  <c:v>1</c:v>
                </c:pt>
                <c:pt idx="564">
                  <c:v>2</c:v>
                </c:pt>
                <c:pt idx="565">
                  <c:v>1</c:v>
                </c:pt>
                <c:pt idx="566">
                  <c:v>1</c:v>
                </c:pt>
                <c:pt idx="567">
                  <c:v>2</c:v>
                </c:pt>
                <c:pt idx="568">
                  <c:v>1</c:v>
                </c:pt>
                <c:pt idx="569">
                  <c:v>2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2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2</c:v>
                </c:pt>
                <c:pt idx="666">
                  <c:v>1</c:v>
                </c:pt>
                <c:pt idx="667">
                  <c:v>1</c:v>
                </c:pt>
                <c:pt idx="668">
                  <c:v>2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2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1</c:v>
                </c:pt>
                <c:pt idx="697">
                  <c:v>1</c:v>
                </c:pt>
                <c:pt idx="698">
                  <c:v>2</c:v>
                </c:pt>
                <c:pt idx="699">
                  <c:v>2</c:v>
                </c:pt>
                <c:pt idx="700">
                  <c:v>1</c:v>
                </c:pt>
                <c:pt idx="701">
                  <c:v>2</c:v>
                </c:pt>
                <c:pt idx="702">
                  <c:v>2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2</c:v>
                </c:pt>
                <c:pt idx="708">
                  <c:v>1</c:v>
                </c:pt>
                <c:pt idx="709">
                  <c:v>2</c:v>
                </c:pt>
                <c:pt idx="710">
                  <c:v>2</c:v>
                </c:pt>
                <c:pt idx="711">
                  <c:v>1</c:v>
                </c:pt>
                <c:pt idx="712">
                  <c:v>1</c:v>
                </c:pt>
                <c:pt idx="713">
                  <c:v>2</c:v>
                </c:pt>
                <c:pt idx="714">
                  <c:v>1</c:v>
                </c:pt>
                <c:pt idx="715">
                  <c:v>2</c:v>
                </c:pt>
                <c:pt idx="716">
                  <c:v>1</c:v>
                </c:pt>
                <c:pt idx="717">
                  <c:v>1</c:v>
                </c:pt>
                <c:pt idx="718">
                  <c:v>2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  <c:pt idx="731">
                  <c:v>2</c:v>
                </c:pt>
                <c:pt idx="732">
                  <c:v>1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1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1</c:v>
                </c:pt>
                <c:pt idx="751">
                  <c:v>1</c:v>
                </c:pt>
                <c:pt idx="752">
                  <c:v>2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2</c:v>
                </c:pt>
                <c:pt idx="758">
                  <c:v>1</c:v>
                </c:pt>
                <c:pt idx="759">
                  <c:v>2</c:v>
                </c:pt>
                <c:pt idx="760">
                  <c:v>1</c:v>
                </c:pt>
                <c:pt idx="761">
                  <c:v>1</c:v>
                </c:pt>
                <c:pt idx="762">
                  <c:v>2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1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1</c:v>
                </c:pt>
                <c:pt idx="777">
                  <c:v>2</c:v>
                </c:pt>
                <c:pt idx="778">
                  <c:v>2</c:v>
                </c:pt>
                <c:pt idx="779">
                  <c:v>1</c:v>
                </c:pt>
                <c:pt idx="780">
                  <c:v>2</c:v>
                </c:pt>
                <c:pt idx="781">
                  <c:v>1</c:v>
                </c:pt>
                <c:pt idx="782">
                  <c:v>1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1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1</c:v>
                </c:pt>
                <c:pt idx="791">
                  <c:v>1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2</c:v>
                </c:pt>
                <c:pt idx="797">
                  <c:v>1</c:v>
                </c:pt>
                <c:pt idx="798">
                  <c:v>2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2</c:v>
                </c:pt>
                <c:pt idx="804">
                  <c:v>2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2</c:v>
                </c:pt>
                <c:pt idx="896">
                  <c:v>2</c:v>
                </c:pt>
                <c:pt idx="897">
                  <c:v>1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2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2</c:v>
                </c:pt>
                <c:pt idx="922">
                  <c:v>1</c:v>
                </c:pt>
                <c:pt idx="923">
                  <c:v>1</c:v>
                </c:pt>
                <c:pt idx="924">
                  <c:v>2</c:v>
                </c:pt>
                <c:pt idx="925">
                  <c:v>2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2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2</c:v>
                </c:pt>
                <c:pt idx="946">
                  <c:v>1</c:v>
                </c:pt>
                <c:pt idx="947">
                  <c:v>1</c:v>
                </c:pt>
                <c:pt idx="948">
                  <c:v>2</c:v>
                </c:pt>
                <c:pt idx="949">
                  <c:v>2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2</c:v>
                </c:pt>
                <c:pt idx="975">
                  <c:v>2</c:v>
                </c:pt>
                <c:pt idx="976">
                  <c:v>1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2</c:v>
                </c:pt>
                <c:pt idx="982">
                  <c:v>1</c:v>
                </c:pt>
                <c:pt idx="983">
                  <c:v>2</c:v>
                </c:pt>
                <c:pt idx="984">
                  <c:v>1</c:v>
                </c:pt>
                <c:pt idx="985">
                  <c:v>1</c:v>
                </c:pt>
                <c:pt idx="986">
                  <c:v>2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1</c:v>
                </c:pt>
                <c:pt idx="999">
                  <c:v>2</c:v>
                </c:pt>
                <c:pt idx="1000">
                  <c:v>2</c:v>
                </c:pt>
                <c:pt idx="1001">
                  <c:v>1</c:v>
                </c:pt>
                <c:pt idx="1002">
                  <c:v>2</c:v>
                </c:pt>
                <c:pt idx="1003">
                  <c:v>1</c:v>
                </c:pt>
                <c:pt idx="1004">
                  <c:v>2</c:v>
                </c:pt>
                <c:pt idx="1005">
                  <c:v>1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1</c:v>
                </c:pt>
                <c:pt idx="1011">
                  <c:v>1</c:v>
                </c:pt>
                <c:pt idx="1012">
                  <c:v>2</c:v>
                </c:pt>
                <c:pt idx="1013">
                  <c:v>1</c:v>
                </c:pt>
                <c:pt idx="1014">
                  <c:v>2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2</c:v>
                </c:pt>
                <c:pt idx="1021">
                  <c:v>1</c:v>
                </c:pt>
                <c:pt idx="1022">
                  <c:v>2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2</c:v>
                </c:pt>
                <c:pt idx="1027">
                  <c:v>2</c:v>
                </c:pt>
                <c:pt idx="1028">
                  <c:v>1</c:v>
                </c:pt>
                <c:pt idx="1029">
                  <c:v>2</c:v>
                </c:pt>
                <c:pt idx="1030">
                  <c:v>1</c:v>
                </c:pt>
                <c:pt idx="1031">
                  <c:v>2</c:v>
                </c:pt>
                <c:pt idx="1032">
                  <c:v>1</c:v>
                </c:pt>
                <c:pt idx="1033">
                  <c:v>2</c:v>
                </c:pt>
                <c:pt idx="1034">
                  <c:v>1</c:v>
                </c:pt>
                <c:pt idx="1035">
                  <c:v>2</c:v>
                </c:pt>
                <c:pt idx="1036">
                  <c:v>1</c:v>
                </c:pt>
                <c:pt idx="1037">
                  <c:v>2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2</c:v>
                </c:pt>
                <c:pt idx="1043">
                  <c:v>2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2</c:v>
                </c:pt>
                <c:pt idx="1049">
                  <c:v>1</c:v>
                </c:pt>
                <c:pt idx="1050">
                  <c:v>2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2</c:v>
                </c:pt>
                <c:pt idx="1055">
                  <c:v>1</c:v>
                </c:pt>
                <c:pt idx="1056">
                  <c:v>2</c:v>
                </c:pt>
                <c:pt idx="1057">
                  <c:v>1</c:v>
                </c:pt>
                <c:pt idx="1058">
                  <c:v>2</c:v>
                </c:pt>
                <c:pt idx="1059">
                  <c:v>2</c:v>
                </c:pt>
                <c:pt idx="1060">
                  <c:v>1</c:v>
                </c:pt>
                <c:pt idx="1061">
                  <c:v>2</c:v>
                </c:pt>
                <c:pt idx="1062">
                  <c:v>1</c:v>
                </c:pt>
                <c:pt idx="1063">
                  <c:v>2</c:v>
                </c:pt>
                <c:pt idx="1064">
                  <c:v>1</c:v>
                </c:pt>
                <c:pt idx="1065">
                  <c:v>2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2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2</c:v>
                </c:pt>
                <c:pt idx="1172">
                  <c:v>1</c:v>
                </c:pt>
                <c:pt idx="1173">
                  <c:v>2</c:v>
                </c:pt>
                <c:pt idx="1174">
                  <c:v>1</c:v>
                </c:pt>
                <c:pt idx="1175">
                  <c:v>2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2</c:v>
                </c:pt>
                <c:pt idx="1183">
                  <c:v>2</c:v>
                </c:pt>
                <c:pt idx="1184">
                  <c:v>1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1</c:v>
                </c:pt>
                <c:pt idx="1189">
                  <c:v>2</c:v>
                </c:pt>
                <c:pt idx="1190">
                  <c:v>1</c:v>
                </c:pt>
                <c:pt idx="1191">
                  <c:v>1</c:v>
                </c:pt>
                <c:pt idx="1192">
                  <c:v>2</c:v>
                </c:pt>
                <c:pt idx="1193">
                  <c:v>2</c:v>
                </c:pt>
                <c:pt idx="1194">
                  <c:v>1</c:v>
                </c:pt>
                <c:pt idx="1195">
                  <c:v>2</c:v>
                </c:pt>
                <c:pt idx="1196">
                  <c:v>2</c:v>
                </c:pt>
                <c:pt idx="1197">
                  <c:v>1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1</c:v>
                </c:pt>
                <c:pt idx="1202">
                  <c:v>1</c:v>
                </c:pt>
                <c:pt idx="1203">
                  <c:v>2</c:v>
                </c:pt>
                <c:pt idx="1204">
                  <c:v>1</c:v>
                </c:pt>
                <c:pt idx="1205">
                  <c:v>2</c:v>
                </c:pt>
                <c:pt idx="1206">
                  <c:v>1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2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2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2</c:v>
                </c:pt>
                <c:pt idx="1229">
                  <c:v>1</c:v>
                </c:pt>
                <c:pt idx="1230">
                  <c:v>1</c:v>
                </c:pt>
                <c:pt idx="1231">
                  <c:v>2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2</c:v>
                </c:pt>
                <c:pt idx="1247">
                  <c:v>2</c:v>
                </c:pt>
                <c:pt idx="1248">
                  <c:v>1</c:v>
                </c:pt>
                <c:pt idx="1249">
                  <c:v>1</c:v>
                </c:pt>
                <c:pt idx="1250">
                  <c:v>2</c:v>
                </c:pt>
                <c:pt idx="1251">
                  <c:v>1</c:v>
                </c:pt>
                <c:pt idx="1252">
                  <c:v>2</c:v>
                </c:pt>
                <c:pt idx="1253">
                  <c:v>2</c:v>
                </c:pt>
                <c:pt idx="1254">
                  <c:v>1</c:v>
                </c:pt>
                <c:pt idx="1255">
                  <c:v>1</c:v>
                </c:pt>
                <c:pt idx="1256">
                  <c:v>2</c:v>
                </c:pt>
                <c:pt idx="1257">
                  <c:v>1</c:v>
                </c:pt>
                <c:pt idx="1258">
                  <c:v>1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1</c:v>
                </c:pt>
                <c:pt idx="1264">
                  <c:v>1</c:v>
                </c:pt>
                <c:pt idx="1265">
                  <c:v>2</c:v>
                </c:pt>
                <c:pt idx="1266">
                  <c:v>1</c:v>
                </c:pt>
                <c:pt idx="1267">
                  <c:v>2</c:v>
                </c:pt>
                <c:pt idx="1268">
                  <c:v>1</c:v>
                </c:pt>
                <c:pt idx="1269">
                  <c:v>2</c:v>
                </c:pt>
                <c:pt idx="1270">
                  <c:v>2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2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2</c:v>
                </c:pt>
                <c:pt idx="1282">
                  <c:v>1</c:v>
                </c:pt>
                <c:pt idx="1283">
                  <c:v>1</c:v>
                </c:pt>
                <c:pt idx="1284">
                  <c:v>2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1</c:v>
                </c:pt>
                <c:pt idx="1296">
                  <c:v>1</c:v>
                </c:pt>
                <c:pt idx="1297">
                  <c:v>2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2</c:v>
                </c:pt>
                <c:pt idx="1302">
                  <c:v>1</c:v>
                </c:pt>
                <c:pt idx="1303">
                  <c:v>1</c:v>
                </c:pt>
                <c:pt idx="1304">
                  <c:v>2</c:v>
                </c:pt>
                <c:pt idx="1305">
                  <c:v>1</c:v>
                </c:pt>
                <c:pt idx="1306">
                  <c:v>1</c:v>
                </c:pt>
                <c:pt idx="1307">
                  <c:v>2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2</c:v>
                </c:pt>
                <c:pt idx="1313">
                  <c:v>2</c:v>
                </c:pt>
                <c:pt idx="1314">
                  <c:v>1</c:v>
                </c:pt>
                <c:pt idx="1315">
                  <c:v>1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1</c:v>
                </c:pt>
                <c:pt idx="1324">
                  <c:v>1</c:v>
                </c:pt>
                <c:pt idx="1325">
                  <c:v>2</c:v>
                </c:pt>
                <c:pt idx="1326">
                  <c:v>2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2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2</c:v>
                </c:pt>
                <c:pt idx="1339">
                  <c:v>1</c:v>
                </c:pt>
                <c:pt idx="1340">
                  <c:v>1</c:v>
                </c:pt>
                <c:pt idx="1341">
                  <c:v>2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2</c:v>
                </c:pt>
                <c:pt idx="1417">
                  <c:v>2</c:v>
                </c:pt>
                <c:pt idx="1418">
                  <c:v>2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2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2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2</c:v>
                </c:pt>
                <c:pt idx="1446">
                  <c:v>1</c:v>
                </c:pt>
                <c:pt idx="1447">
                  <c:v>2</c:v>
                </c:pt>
                <c:pt idx="1448">
                  <c:v>1</c:v>
                </c:pt>
                <c:pt idx="1449">
                  <c:v>1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1</c:v>
                </c:pt>
                <c:pt idx="1461">
                  <c:v>2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2</c:v>
                </c:pt>
                <c:pt idx="1466">
                  <c:v>1</c:v>
                </c:pt>
                <c:pt idx="1467">
                  <c:v>2</c:v>
                </c:pt>
                <c:pt idx="1468">
                  <c:v>1</c:v>
                </c:pt>
                <c:pt idx="1469">
                  <c:v>1</c:v>
                </c:pt>
                <c:pt idx="1470">
                  <c:v>2</c:v>
                </c:pt>
                <c:pt idx="1471">
                  <c:v>2</c:v>
                </c:pt>
                <c:pt idx="1472">
                  <c:v>2</c:v>
                </c:pt>
                <c:pt idx="1473">
                  <c:v>2</c:v>
                </c:pt>
                <c:pt idx="1474">
                  <c:v>2</c:v>
                </c:pt>
                <c:pt idx="1475">
                  <c:v>1</c:v>
                </c:pt>
                <c:pt idx="1476">
                  <c:v>2</c:v>
                </c:pt>
                <c:pt idx="1477">
                  <c:v>2</c:v>
                </c:pt>
                <c:pt idx="1478">
                  <c:v>2</c:v>
                </c:pt>
                <c:pt idx="1479">
                  <c:v>1</c:v>
                </c:pt>
                <c:pt idx="1480">
                  <c:v>1</c:v>
                </c:pt>
                <c:pt idx="1481">
                  <c:v>2</c:v>
                </c:pt>
                <c:pt idx="1482">
                  <c:v>1</c:v>
                </c:pt>
                <c:pt idx="1483">
                  <c:v>2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2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2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2</c:v>
                </c:pt>
                <c:pt idx="1513">
                  <c:v>1</c:v>
                </c:pt>
                <c:pt idx="1514">
                  <c:v>2</c:v>
                </c:pt>
                <c:pt idx="1515">
                  <c:v>1</c:v>
                </c:pt>
                <c:pt idx="1516">
                  <c:v>1</c:v>
                </c:pt>
                <c:pt idx="1517">
                  <c:v>2</c:v>
                </c:pt>
                <c:pt idx="1518">
                  <c:v>1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2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2</c:v>
                </c:pt>
                <c:pt idx="1529">
                  <c:v>2</c:v>
                </c:pt>
                <c:pt idx="1530">
                  <c:v>2</c:v>
                </c:pt>
                <c:pt idx="1531">
                  <c:v>2</c:v>
                </c:pt>
                <c:pt idx="1532">
                  <c:v>1</c:v>
                </c:pt>
                <c:pt idx="1533">
                  <c:v>2</c:v>
                </c:pt>
                <c:pt idx="1534">
                  <c:v>2</c:v>
                </c:pt>
                <c:pt idx="1535">
                  <c:v>1</c:v>
                </c:pt>
                <c:pt idx="1536">
                  <c:v>2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2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2</c:v>
                </c:pt>
                <c:pt idx="1548">
                  <c:v>1</c:v>
                </c:pt>
                <c:pt idx="1549">
                  <c:v>2</c:v>
                </c:pt>
                <c:pt idx="1550">
                  <c:v>1</c:v>
                </c:pt>
                <c:pt idx="1551">
                  <c:v>2</c:v>
                </c:pt>
                <c:pt idx="1552">
                  <c:v>2</c:v>
                </c:pt>
                <c:pt idx="1553">
                  <c:v>1</c:v>
                </c:pt>
                <c:pt idx="1554">
                  <c:v>2</c:v>
                </c:pt>
                <c:pt idx="1555">
                  <c:v>1</c:v>
                </c:pt>
                <c:pt idx="1556">
                  <c:v>2</c:v>
                </c:pt>
                <c:pt idx="1557">
                  <c:v>2</c:v>
                </c:pt>
                <c:pt idx="1558">
                  <c:v>1</c:v>
                </c:pt>
                <c:pt idx="1559">
                  <c:v>1</c:v>
                </c:pt>
                <c:pt idx="1560">
                  <c:v>2</c:v>
                </c:pt>
                <c:pt idx="1561">
                  <c:v>2</c:v>
                </c:pt>
                <c:pt idx="1562">
                  <c:v>1</c:v>
                </c:pt>
                <c:pt idx="1563">
                  <c:v>2</c:v>
                </c:pt>
                <c:pt idx="1564">
                  <c:v>2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2</c:v>
                </c:pt>
                <c:pt idx="1573">
                  <c:v>1</c:v>
                </c:pt>
                <c:pt idx="1574">
                  <c:v>2</c:v>
                </c:pt>
                <c:pt idx="1575">
                  <c:v>1</c:v>
                </c:pt>
                <c:pt idx="1576">
                  <c:v>2</c:v>
                </c:pt>
                <c:pt idx="1577">
                  <c:v>2</c:v>
                </c:pt>
                <c:pt idx="1578">
                  <c:v>1</c:v>
                </c:pt>
                <c:pt idx="1579">
                  <c:v>2</c:v>
                </c:pt>
                <c:pt idx="1580">
                  <c:v>2</c:v>
                </c:pt>
                <c:pt idx="1581">
                  <c:v>2</c:v>
                </c:pt>
                <c:pt idx="1582">
                  <c:v>2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2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2</c:v>
                </c:pt>
                <c:pt idx="1601">
                  <c:v>1</c:v>
                </c:pt>
                <c:pt idx="1602">
                  <c:v>2</c:v>
                </c:pt>
                <c:pt idx="1603">
                  <c:v>1</c:v>
                </c:pt>
                <c:pt idx="1604">
                  <c:v>2</c:v>
                </c:pt>
                <c:pt idx="1605">
                  <c:v>1</c:v>
                </c:pt>
                <c:pt idx="1606">
                  <c:v>2</c:v>
                </c:pt>
                <c:pt idx="1607">
                  <c:v>2</c:v>
                </c:pt>
                <c:pt idx="1608">
                  <c:v>2</c:v>
                </c:pt>
                <c:pt idx="1609">
                  <c:v>1</c:v>
                </c:pt>
                <c:pt idx="1610">
                  <c:v>2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2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2</c:v>
                </c:pt>
                <c:pt idx="1620">
                  <c:v>1</c:v>
                </c:pt>
                <c:pt idx="1621">
                  <c:v>2</c:v>
                </c:pt>
                <c:pt idx="1622">
                  <c:v>2</c:v>
                </c:pt>
                <c:pt idx="1623">
                  <c:v>2</c:v>
                </c:pt>
                <c:pt idx="1624">
                  <c:v>2</c:v>
                </c:pt>
                <c:pt idx="1625">
                  <c:v>2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2</c:v>
                </c:pt>
                <c:pt idx="1633">
                  <c:v>1</c:v>
                </c:pt>
                <c:pt idx="1634">
                  <c:v>1</c:v>
                </c:pt>
                <c:pt idx="1635">
                  <c:v>2</c:v>
                </c:pt>
                <c:pt idx="1636">
                  <c:v>1</c:v>
                </c:pt>
                <c:pt idx="1637">
                  <c:v>2</c:v>
                </c:pt>
                <c:pt idx="1638">
                  <c:v>1</c:v>
                </c:pt>
                <c:pt idx="1639">
                  <c:v>2</c:v>
                </c:pt>
                <c:pt idx="1640">
                  <c:v>2</c:v>
                </c:pt>
                <c:pt idx="1641">
                  <c:v>1</c:v>
                </c:pt>
                <c:pt idx="1642">
                  <c:v>1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1</c:v>
                </c:pt>
                <c:pt idx="1647">
                  <c:v>2</c:v>
                </c:pt>
                <c:pt idx="1648">
                  <c:v>1</c:v>
                </c:pt>
                <c:pt idx="1649">
                  <c:v>1</c:v>
                </c:pt>
                <c:pt idx="1650">
                  <c:v>2</c:v>
                </c:pt>
                <c:pt idx="1651">
                  <c:v>1</c:v>
                </c:pt>
                <c:pt idx="1652">
                  <c:v>2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1</c:v>
                </c:pt>
                <c:pt idx="1674">
                  <c:v>2</c:v>
                </c:pt>
                <c:pt idx="1675">
                  <c:v>1</c:v>
                </c:pt>
                <c:pt idx="1676">
                  <c:v>2</c:v>
                </c:pt>
                <c:pt idx="1677">
                  <c:v>1</c:v>
                </c:pt>
                <c:pt idx="1678">
                  <c:v>1</c:v>
                </c:pt>
                <c:pt idx="1679">
                  <c:v>2</c:v>
                </c:pt>
                <c:pt idx="1680">
                  <c:v>1</c:v>
                </c:pt>
                <c:pt idx="1681">
                  <c:v>2</c:v>
                </c:pt>
                <c:pt idx="1682">
                  <c:v>2</c:v>
                </c:pt>
                <c:pt idx="1683">
                  <c:v>1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1</c:v>
                </c:pt>
                <c:pt idx="1688">
                  <c:v>2</c:v>
                </c:pt>
                <c:pt idx="1689">
                  <c:v>1</c:v>
                </c:pt>
                <c:pt idx="1690">
                  <c:v>2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2</c:v>
                </c:pt>
                <c:pt idx="1761">
                  <c:v>2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2</c:v>
                </c:pt>
                <c:pt idx="1766">
                  <c:v>2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2</c:v>
                </c:pt>
                <c:pt idx="1778">
                  <c:v>2</c:v>
                </c:pt>
                <c:pt idx="1779">
                  <c:v>2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2</c:v>
                </c:pt>
                <c:pt idx="1785">
                  <c:v>1</c:v>
                </c:pt>
                <c:pt idx="1786">
                  <c:v>2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2</c:v>
                </c:pt>
                <c:pt idx="1791">
                  <c:v>1</c:v>
                </c:pt>
                <c:pt idx="1792">
                  <c:v>2</c:v>
                </c:pt>
                <c:pt idx="1793">
                  <c:v>2</c:v>
                </c:pt>
                <c:pt idx="1794">
                  <c:v>2</c:v>
                </c:pt>
                <c:pt idx="1795">
                  <c:v>1</c:v>
                </c:pt>
                <c:pt idx="1796">
                  <c:v>2</c:v>
                </c:pt>
                <c:pt idx="1797">
                  <c:v>2</c:v>
                </c:pt>
                <c:pt idx="1798">
                  <c:v>2</c:v>
                </c:pt>
                <c:pt idx="1799">
                  <c:v>1</c:v>
                </c:pt>
                <c:pt idx="1800">
                  <c:v>2</c:v>
                </c:pt>
                <c:pt idx="1801">
                  <c:v>2</c:v>
                </c:pt>
                <c:pt idx="1802">
                  <c:v>2</c:v>
                </c:pt>
                <c:pt idx="1803">
                  <c:v>2</c:v>
                </c:pt>
                <c:pt idx="1804">
                  <c:v>2</c:v>
                </c:pt>
                <c:pt idx="1805">
                  <c:v>2</c:v>
                </c:pt>
                <c:pt idx="1806">
                  <c:v>2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1</c:v>
                </c:pt>
                <c:pt idx="1814">
                  <c:v>2</c:v>
                </c:pt>
                <c:pt idx="1815">
                  <c:v>1</c:v>
                </c:pt>
                <c:pt idx="1816">
                  <c:v>2</c:v>
                </c:pt>
                <c:pt idx="1817">
                  <c:v>1</c:v>
                </c:pt>
                <c:pt idx="1818">
                  <c:v>1</c:v>
                </c:pt>
                <c:pt idx="1819">
                  <c:v>2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2</c:v>
                </c:pt>
                <c:pt idx="1824">
                  <c:v>1</c:v>
                </c:pt>
                <c:pt idx="1825">
                  <c:v>2</c:v>
                </c:pt>
                <c:pt idx="1826">
                  <c:v>2</c:v>
                </c:pt>
                <c:pt idx="1827">
                  <c:v>1</c:v>
                </c:pt>
                <c:pt idx="1828">
                  <c:v>2</c:v>
                </c:pt>
                <c:pt idx="1829">
                  <c:v>2</c:v>
                </c:pt>
                <c:pt idx="1830">
                  <c:v>1</c:v>
                </c:pt>
                <c:pt idx="1831">
                  <c:v>2</c:v>
                </c:pt>
                <c:pt idx="1832">
                  <c:v>2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2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1</c:v>
                </c:pt>
                <c:pt idx="1888">
                  <c:v>2</c:v>
                </c:pt>
                <c:pt idx="1889">
                  <c:v>2</c:v>
                </c:pt>
                <c:pt idx="1890">
                  <c:v>1</c:v>
                </c:pt>
                <c:pt idx="1891">
                  <c:v>1</c:v>
                </c:pt>
                <c:pt idx="1892">
                  <c:v>2</c:v>
                </c:pt>
                <c:pt idx="1893">
                  <c:v>1</c:v>
                </c:pt>
                <c:pt idx="1894">
                  <c:v>1</c:v>
                </c:pt>
                <c:pt idx="1895">
                  <c:v>2</c:v>
                </c:pt>
                <c:pt idx="1896">
                  <c:v>1</c:v>
                </c:pt>
                <c:pt idx="1897">
                  <c:v>2</c:v>
                </c:pt>
                <c:pt idx="1898">
                  <c:v>1</c:v>
                </c:pt>
                <c:pt idx="1899">
                  <c:v>1</c:v>
                </c:pt>
                <c:pt idx="1900">
                  <c:v>2</c:v>
                </c:pt>
                <c:pt idx="1901">
                  <c:v>2</c:v>
                </c:pt>
                <c:pt idx="1902">
                  <c:v>1</c:v>
                </c:pt>
                <c:pt idx="1903">
                  <c:v>2</c:v>
                </c:pt>
                <c:pt idx="1904">
                  <c:v>1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1</c:v>
                </c:pt>
                <c:pt idx="1910">
                  <c:v>2</c:v>
                </c:pt>
                <c:pt idx="1911">
                  <c:v>2</c:v>
                </c:pt>
                <c:pt idx="1912">
                  <c:v>1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1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1</c:v>
                </c:pt>
                <c:pt idx="1922">
                  <c:v>2</c:v>
                </c:pt>
                <c:pt idx="1923">
                  <c:v>2</c:v>
                </c:pt>
                <c:pt idx="1924">
                  <c:v>1</c:v>
                </c:pt>
                <c:pt idx="1925">
                  <c:v>1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2</c:v>
                </c:pt>
                <c:pt idx="1938">
                  <c:v>2</c:v>
                </c:pt>
                <c:pt idx="1939">
                  <c:v>1</c:v>
                </c:pt>
                <c:pt idx="1940">
                  <c:v>2</c:v>
                </c:pt>
                <c:pt idx="1941">
                  <c:v>2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1</c:v>
                </c:pt>
                <c:pt idx="1951">
                  <c:v>2</c:v>
                </c:pt>
                <c:pt idx="1952">
                  <c:v>1</c:v>
                </c:pt>
                <c:pt idx="1953">
                  <c:v>2</c:v>
                </c:pt>
                <c:pt idx="1954">
                  <c:v>2</c:v>
                </c:pt>
                <c:pt idx="1955">
                  <c:v>1</c:v>
                </c:pt>
                <c:pt idx="1956">
                  <c:v>1</c:v>
                </c:pt>
                <c:pt idx="1957">
                  <c:v>2</c:v>
                </c:pt>
                <c:pt idx="1958">
                  <c:v>1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2</c:v>
                </c:pt>
                <c:pt idx="1967">
                  <c:v>1</c:v>
                </c:pt>
                <c:pt idx="1968">
                  <c:v>1</c:v>
                </c:pt>
                <c:pt idx="1969">
                  <c:v>2</c:v>
                </c:pt>
                <c:pt idx="1970">
                  <c:v>1</c:v>
                </c:pt>
                <c:pt idx="1971">
                  <c:v>1</c:v>
                </c:pt>
                <c:pt idx="1972">
                  <c:v>2</c:v>
                </c:pt>
                <c:pt idx="1973">
                  <c:v>1</c:v>
                </c:pt>
                <c:pt idx="1974">
                  <c:v>2</c:v>
                </c:pt>
                <c:pt idx="1975">
                  <c:v>2</c:v>
                </c:pt>
                <c:pt idx="1976">
                  <c:v>1</c:v>
                </c:pt>
                <c:pt idx="1977">
                  <c:v>1</c:v>
                </c:pt>
                <c:pt idx="1978">
                  <c:v>2</c:v>
                </c:pt>
                <c:pt idx="1979">
                  <c:v>2</c:v>
                </c:pt>
                <c:pt idx="1980">
                  <c:v>1</c:v>
                </c:pt>
                <c:pt idx="1981">
                  <c:v>2</c:v>
                </c:pt>
                <c:pt idx="1982">
                  <c:v>1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2</c:v>
                </c:pt>
                <c:pt idx="1988">
                  <c:v>1</c:v>
                </c:pt>
                <c:pt idx="1989">
                  <c:v>1</c:v>
                </c:pt>
                <c:pt idx="1990">
                  <c:v>2</c:v>
                </c:pt>
                <c:pt idx="1991">
                  <c:v>1</c:v>
                </c:pt>
                <c:pt idx="1992">
                  <c:v>2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2</c:v>
                </c:pt>
                <c:pt idx="1997">
                  <c:v>1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2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1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1</c:v>
                </c:pt>
                <c:pt idx="2018">
                  <c:v>2</c:v>
                </c:pt>
                <c:pt idx="2019">
                  <c:v>1</c:v>
                </c:pt>
                <c:pt idx="2020">
                  <c:v>2</c:v>
                </c:pt>
                <c:pt idx="2021">
                  <c:v>2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2</c:v>
                </c:pt>
                <c:pt idx="2027">
                  <c:v>1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1</c:v>
                </c:pt>
                <c:pt idx="2035">
                  <c:v>2</c:v>
                </c:pt>
                <c:pt idx="2036">
                  <c:v>1</c:v>
                </c:pt>
                <c:pt idx="2037">
                  <c:v>1</c:v>
                </c:pt>
                <c:pt idx="2038">
                  <c:v>2</c:v>
                </c:pt>
                <c:pt idx="2039">
                  <c:v>2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1</c:v>
                </c:pt>
                <c:pt idx="2057">
                  <c:v>1</c:v>
                </c:pt>
                <c:pt idx="2058">
                  <c:v>2</c:v>
                </c:pt>
                <c:pt idx="2059">
                  <c:v>1</c:v>
                </c:pt>
                <c:pt idx="2060">
                  <c:v>2</c:v>
                </c:pt>
                <c:pt idx="2061">
                  <c:v>1</c:v>
                </c:pt>
                <c:pt idx="2062">
                  <c:v>2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2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2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1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2</c:v>
                </c:pt>
                <c:pt idx="2195">
                  <c:v>1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1</c:v>
                </c:pt>
                <c:pt idx="2211">
                  <c:v>1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1</c:v>
                </c:pt>
                <c:pt idx="2219">
                  <c:v>2</c:v>
                </c:pt>
                <c:pt idx="2220">
                  <c:v>2</c:v>
                </c:pt>
                <c:pt idx="2221">
                  <c:v>1</c:v>
                </c:pt>
                <c:pt idx="2222">
                  <c:v>2</c:v>
                </c:pt>
                <c:pt idx="2223">
                  <c:v>1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2</c:v>
                </c:pt>
                <c:pt idx="2228">
                  <c:v>1</c:v>
                </c:pt>
                <c:pt idx="2229">
                  <c:v>1</c:v>
                </c:pt>
                <c:pt idx="2230">
                  <c:v>2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2</c:v>
                </c:pt>
                <c:pt idx="2247">
                  <c:v>1</c:v>
                </c:pt>
                <c:pt idx="2248">
                  <c:v>2</c:v>
                </c:pt>
                <c:pt idx="2249">
                  <c:v>2</c:v>
                </c:pt>
                <c:pt idx="2250">
                  <c:v>1</c:v>
                </c:pt>
                <c:pt idx="2251">
                  <c:v>2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2</c:v>
                </c:pt>
                <c:pt idx="2256">
                  <c:v>1</c:v>
                </c:pt>
                <c:pt idx="2257">
                  <c:v>1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2</c:v>
                </c:pt>
                <c:pt idx="2272">
                  <c:v>1</c:v>
                </c:pt>
                <c:pt idx="2273">
                  <c:v>2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1</c:v>
                </c:pt>
                <c:pt idx="2284">
                  <c:v>1</c:v>
                </c:pt>
                <c:pt idx="2285">
                  <c:v>2</c:v>
                </c:pt>
                <c:pt idx="2286">
                  <c:v>1</c:v>
                </c:pt>
                <c:pt idx="2287">
                  <c:v>2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2</c:v>
                </c:pt>
                <c:pt idx="2303">
                  <c:v>1</c:v>
                </c:pt>
                <c:pt idx="2304">
                  <c:v>2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2</c:v>
                </c:pt>
                <c:pt idx="2311">
                  <c:v>1</c:v>
                </c:pt>
                <c:pt idx="2312">
                  <c:v>1</c:v>
                </c:pt>
                <c:pt idx="2313">
                  <c:v>2</c:v>
                </c:pt>
                <c:pt idx="2314">
                  <c:v>2</c:v>
                </c:pt>
                <c:pt idx="2315">
                  <c:v>1</c:v>
                </c:pt>
                <c:pt idx="2316">
                  <c:v>2</c:v>
                </c:pt>
                <c:pt idx="2317">
                  <c:v>1</c:v>
                </c:pt>
                <c:pt idx="2318">
                  <c:v>1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1</c:v>
                </c:pt>
                <c:pt idx="2331">
                  <c:v>2</c:v>
                </c:pt>
                <c:pt idx="2332">
                  <c:v>1</c:v>
                </c:pt>
                <c:pt idx="2333">
                  <c:v>2</c:v>
                </c:pt>
                <c:pt idx="2334">
                  <c:v>2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2</c:v>
                </c:pt>
                <c:pt idx="2340">
                  <c:v>1</c:v>
                </c:pt>
                <c:pt idx="2341">
                  <c:v>2</c:v>
                </c:pt>
                <c:pt idx="2342">
                  <c:v>1</c:v>
                </c:pt>
                <c:pt idx="2343">
                  <c:v>2</c:v>
                </c:pt>
                <c:pt idx="2344">
                  <c:v>1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1</c:v>
                </c:pt>
                <c:pt idx="2349">
                  <c:v>2</c:v>
                </c:pt>
                <c:pt idx="2350">
                  <c:v>1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1</c:v>
                </c:pt>
                <c:pt idx="2366">
                  <c:v>2</c:v>
                </c:pt>
                <c:pt idx="2367">
                  <c:v>2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2</c:v>
                </c:pt>
                <c:pt idx="2373">
                  <c:v>1</c:v>
                </c:pt>
                <c:pt idx="2374">
                  <c:v>1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1</c:v>
                </c:pt>
                <c:pt idx="2381">
                  <c:v>1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1</c:v>
                </c:pt>
                <c:pt idx="2388">
                  <c:v>1</c:v>
                </c:pt>
                <c:pt idx="2389">
                  <c:v>2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1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2</c:v>
                </c:pt>
                <c:pt idx="2401">
                  <c:v>1</c:v>
                </c:pt>
                <c:pt idx="2402">
                  <c:v>2</c:v>
                </c:pt>
                <c:pt idx="2403">
                  <c:v>1</c:v>
                </c:pt>
                <c:pt idx="2404">
                  <c:v>2</c:v>
                </c:pt>
                <c:pt idx="2405">
                  <c:v>1</c:v>
                </c:pt>
                <c:pt idx="2406">
                  <c:v>2</c:v>
                </c:pt>
                <c:pt idx="2407">
                  <c:v>1</c:v>
                </c:pt>
                <c:pt idx="2408">
                  <c:v>2</c:v>
                </c:pt>
                <c:pt idx="2409">
                  <c:v>2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2</c:v>
                </c:pt>
                <c:pt idx="2417">
                  <c:v>1</c:v>
                </c:pt>
                <c:pt idx="2418">
                  <c:v>2</c:v>
                </c:pt>
                <c:pt idx="2419">
                  <c:v>1</c:v>
                </c:pt>
                <c:pt idx="2420">
                  <c:v>1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1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1</c:v>
                </c:pt>
                <c:pt idx="2447">
                  <c:v>2</c:v>
                </c:pt>
                <c:pt idx="2448">
                  <c:v>1</c:v>
                </c:pt>
                <c:pt idx="2449">
                  <c:v>2</c:v>
                </c:pt>
                <c:pt idx="2450">
                  <c:v>1</c:v>
                </c:pt>
                <c:pt idx="2451">
                  <c:v>1</c:v>
                </c:pt>
                <c:pt idx="2452">
                  <c:v>2</c:v>
                </c:pt>
                <c:pt idx="2453">
                  <c:v>1</c:v>
                </c:pt>
                <c:pt idx="2454">
                  <c:v>2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1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1</c:v>
                </c:pt>
                <c:pt idx="2481">
                  <c:v>1</c:v>
                </c:pt>
                <c:pt idx="2482">
                  <c:v>2</c:v>
                </c:pt>
                <c:pt idx="2483">
                  <c:v>1</c:v>
                </c:pt>
                <c:pt idx="2484">
                  <c:v>2</c:v>
                </c:pt>
                <c:pt idx="2485">
                  <c:v>1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1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1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2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2</c:v>
                </c:pt>
                <c:pt idx="2607">
                  <c:v>2</c:v>
                </c:pt>
                <c:pt idx="2608">
                  <c:v>1</c:v>
                </c:pt>
                <c:pt idx="2609">
                  <c:v>2</c:v>
                </c:pt>
                <c:pt idx="2610">
                  <c:v>2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1</c:v>
                </c:pt>
                <c:pt idx="2624">
                  <c:v>2</c:v>
                </c:pt>
                <c:pt idx="2625">
                  <c:v>1</c:v>
                </c:pt>
                <c:pt idx="2626">
                  <c:v>1</c:v>
                </c:pt>
                <c:pt idx="2627">
                  <c:v>2</c:v>
                </c:pt>
                <c:pt idx="2628">
                  <c:v>2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2</c:v>
                </c:pt>
                <c:pt idx="2633">
                  <c:v>2</c:v>
                </c:pt>
                <c:pt idx="2634">
                  <c:v>1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1</c:v>
                </c:pt>
                <c:pt idx="2639">
                  <c:v>1</c:v>
                </c:pt>
                <c:pt idx="2640">
                  <c:v>2</c:v>
                </c:pt>
                <c:pt idx="2641">
                  <c:v>2</c:v>
                </c:pt>
                <c:pt idx="2642">
                  <c:v>1</c:v>
                </c:pt>
                <c:pt idx="2643">
                  <c:v>1</c:v>
                </c:pt>
                <c:pt idx="2644">
                  <c:v>2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2</c:v>
                </c:pt>
                <c:pt idx="2652">
                  <c:v>1</c:v>
                </c:pt>
                <c:pt idx="2653">
                  <c:v>2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2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1</c:v>
                </c:pt>
                <c:pt idx="2690">
                  <c:v>1</c:v>
                </c:pt>
                <c:pt idx="2691">
                  <c:v>2</c:v>
                </c:pt>
                <c:pt idx="2692">
                  <c:v>2</c:v>
                </c:pt>
                <c:pt idx="2693">
                  <c:v>1</c:v>
                </c:pt>
                <c:pt idx="2694">
                  <c:v>2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2</c:v>
                </c:pt>
                <c:pt idx="2699">
                  <c:v>1</c:v>
                </c:pt>
                <c:pt idx="2700">
                  <c:v>2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2</c:v>
                </c:pt>
                <c:pt idx="2717">
                  <c:v>1</c:v>
                </c:pt>
                <c:pt idx="2718">
                  <c:v>2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1</c:v>
                </c:pt>
                <c:pt idx="2732">
                  <c:v>1</c:v>
                </c:pt>
                <c:pt idx="2733">
                  <c:v>2</c:v>
                </c:pt>
                <c:pt idx="2734">
                  <c:v>1</c:v>
                </c:pt>
                <c:pt idx="2735">
                  <c:v>2</c:v>
                </c:pt>
                <c:pt idx="2736">
                  <c:v>1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1</c:v>
                </c:pt>
                <c:pt idx="2742">
                  <c:v>2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2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2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2</c:v>
                </c:pt>
                <c:pt idx="2778">
                  <c:v>1</c:v>
                </c:pt>
                <c:pt idx="2779">
                  <c:v>2</c:v>
                </c:pt>
                <c:pt idx="2780">
                  <c:v>2</c:v>
                </c:pt>
                <c:pt idx="2781">
                  <c:v>1</c:v>
                </c:pt>
                <c:pt idx="2782">
                  <c:v>2</c:v>
                </c:pt>
                <c:pt idx="2783">
                  <c:v>1</c:v>
                </c:pt>
                <c:pt idx="2784">
                  <c:v>2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1</c:v>
                </c:pt>
                <c:pt idx="2793">
                  <c:v>1</c:v>
                </c:pt>
                <c:pt idx="2794">
                  <c:v>2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2</c:v>
                </c:pt>
                <c:pt idx="2801">
                  <c:v>1</c:v>
                </c:pt>
                <c:pt idx="2802">
                  <c:v>1</c:v>
                </c:pt>
                <c:pt idx="2803">
                  <c:v>2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2</c:v>
                </c:pt>
                <c:pt idx="2808">
                  <c:v>1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2</c:v>
                </c:pt>
                <c:pt idx="2814">
                  <c:v>2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1</c:v>
                </c:pt>
                <c:pt idx="2824">
                  <c:v>2</c:v>
                </c:pt>
                <c:pt idx="2825">
                  <c:v>2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2</c:v>
                </c:pt>
                <c:pt idx="2830">
                  <c:v>1</c:v>
                </c:pt>
                <c:pt idx="2831">
                  <c:v>1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1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2</c:v>
                </c:pt>
                <c:pt idx="2853">
                  <c:v>1</c:v>
                </c:pt>
                <c:pt idx="2854">
                  <c:v>2</c:v>
                </c:pt>
                <c:pt idx="2855">
                  <c:v>2</c:v>
                </c:pt>
                <c:pt idx="2856">
                  <c:v>1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1</c:v>
                </c:pt>
                <c:pt idx="2866">
                  <c:v>1</c:v>
                </c:pt>
                <c:pt idx="2867">
                  <c:v>2</c:v>
                </c:pt>
                <c:pt idx="2868">
                  <c:v>1</c:v>
                </c:pt>
                <c:pt idx="2869">
                  <c:v>2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2</c:v>
                </c:pt>
                <c:pt idx="2881">
                  <c:v>2</c:v>
                </c:pt>
                <c:pt idx="2882">
                  <c:v>1</c:v>
                </c:pt>
                <c:pt idx="2883">
                  <c:v>2</c:v>
                </c:pt>
                <c:pt idx="2884">
                  <c:v>1</c:v>
                </c:pt>
                <c:pt idx="2885">
                  <c:v>1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1</c:v>
                </c:pt>
                <c:pt idx="2890">
                  <c:v>1</c:v>
                </c:pt>
                <c:pt idx="2891">
                  <c:v>2</c:v>
                </c:pt>
                <c:pt idx="2892">
                  <c:v>1</c:v>
                </c:pt>
                <c:pt idx="2893">
                  <c:v>2</c:v>
                </c:pt>
                <c:pt idx="2894">
                  <c:v>2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2</c:v>
                </c:pt>
                <c:pt idx="2900">
                  <c:v>1</c:v>
                </c:pt>
                <c:pt idx="2901">
                  <c:v>2</c:v>
                </c:pt>
                <c:pt idx="2902">
                  <c:v>1</c:v>
                </c:pt>
                <c:pt idx="2903">
                  <c:v>1</c:v>
                </c:pt>
                <c:pt idx="2904">
                  <c:v>2</c:v>
                </c:pt>
                <c:pt idx="2905">
                  <c:v>2</c:v>
                </c:pt>
                <c:pt idx="2906">
                  <c:v>1</c:v>
                </c:pt>
                <c:pt idx="2907">
                  <c:v>1</c:v>
                </c:pt>
                <c:pt idx="2908">
                  <c:v>2</c:v>
                </c:pt>
                <c:pt idx="2909">
                  <c:v>1</c:v>
                </c:pt>
                <c:pt idx="2910">
                  <c:v>1</c:v>
                </c:pt>
                <c:pt idx="2911">
                  <c:v>2</c:v>
                </c:pt>
                <c:pt idx="2912">
                  <c:v>2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2</c:v>
                </c:pt>
                <c:pt idx="2923">
                  <c:v>2</c:v>
                </c:pt>
                <c:pt idx="2924">
                  <c:v>1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2</c:v>
                </c:pt>
                <c:pt idx="2939">
                  <c:v>2</c:v>
                </c:pt>
                <c:pt idx="2940">
                  <c:v>1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1</c:v>
                </c:pt>
                <c:pt idx="2952">
                  <c:v>2</c:v>
                </c:pt>
                <c:pt idx="2953">
                  <c:v>1</c:v>
                </c:pt>
                <c:pt idx="2954">
                  <c:v>2</c:v>
                </c:pt>
                <c:pt idx="2955">
                  <c:v>1</c:v>
                </c:pt>
                <c:pt idx="2956">
                  <c:v>2</c:v>
                </c:pt>
                <c:pt idx="2957">
                  <c:v>1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1</c:v>
                </c:pt>
                <c:pt idx="2969">
                  <c:v>2</c:v>
                </c:pt>
                <c:pt idx="2970">
                  <c:v>1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1</c:v>
                </c:pt>
                <c:pt idx="2976">
                  <c:v>2</c:v>
                </c:pt>
                <c:pt idx="2977">
                  <c:v>2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2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2</c:v>
                </c:pt>
                <c:pt idx="3034">
                  <c:v>2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2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1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1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2</c:v>
                </c:pt>
                <c:pt idx="3063">
                  <c:v>1</c:v>
                </c:pt>
                <c:pt idx="3064">
                  <c:v>2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2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2</c:v>
                </c:pt>
                <c:pt idx="3080">
                  <c:v>1</c:v>
                </c:pt>
                <c:pt idx="3081">
                  <c:v>2</c:v>
                </c:pt>
                <c:pt idx="3082">
                  <c:v>1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1</c:v>
                </c:pt>
                <c:pt idx="3092">
                  <c:v>2</c:v>
                </c:pt>
                <c:pt idx="3093">
                  <c:v>1</c:v>
                </c:pt>
                <c:pt idx="3094">
                  <c:v>2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2</c:v>
                </c:pt>
                <c:pt idx="3099">
                  <c:v>2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2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2</c:v>
                </c:pt>
                <c:pt idx="3118">
                  <c:v>2</c:v>
                </c:pt>
                <c:pt idx="3119">
                  <c:v>1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1</c:v>
                </c:pt>
                <c:pt idx="3124">
                  <c:v>1</c:v>
                </c:pt>
                <c:pt idx="3125">
                  <c:v>2</c:v>
                </c:pt>
                <c:pt idx="3126">
                  <c:v>1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2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2</c:v>
                </c:pt>
                <c:pt idx="3140">
                  <c:v>1</c:v>
                </c:pt>
                <c:pt idx="3141">
                  <c:v>2</c:v>
                </c:pt>
                <c:pt idx="3142">
                  <c:v>1</c:v>
                </c:pt>
                <c:pt idx="3143">
                  <c:v>2</c:v>
                </c:pt>
                <c:pt idx="3144">
                  <c:v>1</c:v>
                </c:pt>
                <c:pt idx="3145">
                  <c:v>2</c:v>
                </c:pt>
                <c:pt idx="3146">
                  <c:v>2</c:v>
                </c:pt>
                <c:pt idx="3147">
                  <c:v>1</c:v>
                </c:pt>
                <c:pt idx="3148">
                  <c:v>2</c:v>
                </c:pt>
                <c:pt idx="3149">
                  <c:v>2</c:v>
                </c:pt>
                <c:pt idx="3150">
                  <c:v>1</c:v>
                </c:pt>
                <c:pt idx="3151">
                  <c:v>2</c:v>
                </c:pt>
                <c:pt idx="3152">
                  <c:v>2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2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2</c:v>
                </c:pt>
                <c:pt idx="3161">
                  <c:v>2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2</c:v>
                </c:pt>
                <c:pt idx="3170">
                  <c:v>1</c:v>
                </c:pt>
                <c:pt idx="3171">
                  <c:v>2</c:v>
                </c:pt>
                <c:pt idx="3172">
                  <c:v>1</c:v>
                </c:pt>
                <c:pt idx="3173">
                  <c:v>2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2</c:v>
                </c:pt>
                <c:pt idx="3180">
                  <c:v>2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2</c:v>
                </c:pt>
                <c:pt idx="3185">
                  <c:v>2</c:v>
                </c:pt>
                <c:pt idx="3186">
                  <c:v>1</c:v>
                </c:pt>
                <c:pt idx="3187">
                  <c:v>2</c:v>
                </c:pt>
                <c:pt idx="3188">
                  <c:v>1</c:v>
                </c:pt>
                <c:pt idx="3189">
                  <c:v>1</c:v>
                </c:pt>
                <c:pt idx="3190">
                  <c:v>2</c:v>
                </c:pt>
                <c:pt idx="3191">
                  <c:v>1</c:v>
                </c:pt>
                <c:pt idx="3192">
                  <c:v>1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2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2</c:v>
                </c:pt>
                <c:pt idx="3213">
                  <c:v>1</c:v>
                </c:pt>
                <c:pt idx="3214">
                  <c:v>1</c:v>
                </c:pt>
                <c:pt idx="3215">
                  <c:v>2</c:v>
                </c:pt>
                <c:pt idx="3216">
                  <c:v>1</c:v>
                </c:pt>
                <c:pt idx="3217">
                  <c:v>1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2</c:v>
                </c:pt>
                <c:pt idx="3233">
                  <c:v>1</c:v>
                </c:pt>
                <c:pt idx="3234">
                  <c:v>2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2</c:v>
                </c:pt>
                <c:pt idx="3242">
                  <c:v>1</c:v>
                </c:pt>
                <c:pt idx="3243">
                  <c:v>2</c:v>
                </c:pt>
                <c:pt idx="3244">
                  <c:v>1</c:v>
                </c:pt>
                <c:pt idx="3245">
                  <c:v>1</c:v>
                </c:pt>
                <c:pt idx="3246">
                  <c:v>2</c:v>
                </c:pt>
                <c:pt idx="3247">
                  <c:v>2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2</c:v>
                </c:pt>
                <c:pt idx="3259">
                  <c:v>2</c:v>
                </c:pt>
                <c:pt idx="3260">
                  <c:v>1</c:v>
                </c:pt>
                <c:pt idx="3261">
                  <c:v>2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2</c:v>
                </c:pt>
                <c:pt idx="3266">
                  <c:v>1</c:v>
                </c:pt>
                <c:pt idx="3267">
                  <c:v>1</c:v>
                </c:pt>
                <c:pt idx="3268">
                  <c:v>2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2</c:v>
                </c:pt>
                <c:pt idx="3273">
                  <c:v>2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1</c:v>
                </c:pt>
                <c:pt idx="3288">
                  <c:v>2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2</c:v>
                </c:pt>
                <c:pt idx="3293">
                  <c:v>2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2</c:v>
                </c:pt>
                <c:pt idx="3299">
                  <c:v>1</c:v>
                </c:pt>
                <c:pt idx="3300">
                  <c:v>1</c:v>
                </c:pt>
                <c:pt idx="3301">
                  <c:v>2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2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2</c:v>
                </c:pt>
                <c:pt idx="3345">
                  <c:v>1</c:v>
                </c:pt>
                <c:pt idx="3346">
                  <c:v>1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1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1</c:v>
                </c:pt>
                <c:pt idx="3358">
                  <c:v>1</c:v>
                </c:pt>
                <c:pt idx="3359">
                  <c:v>2</c:v>
                </c:pt>
                <c:pt idx="3360">
                  <c:v>1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1</c:v>
                </c:pt>
                <c:pt idx="3365">
                  <c:v>2</c:v>
                </c:pt>
                <c:pt idx="3366">
                  <c:v>2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2</c:v>
                </c:pt>
                <c:pt idx="3371">
                  <c:v>2</c:v>
                </c:pt>
                <c:pt idx="3372">
                  <c:v>1</c:v>
                </c:pt>
                <c:pt idx="3373">
                  <c:v>2</c:v>
                </c:pt>
                <c:pt idx="3374">
                  <c:v>1</c:v>
                </c:pt>
                <c:pt idx="3375">
                  <c:v>2</c:v>
                </c:pt>
                <c:pt idx="3376">
                  <c:v>1</c:v>
                </c:pt>
                <c:pt idx="3377">
                  <c:v>2</c:v>
                </c:pt>
                <c:pt idx="3378">
                  <c:v>1</c:v>
                </c:pt>
                <c:pt idx="3379">
                  <c:v>2</c:v>
                </c:pt>
                <c:pt idx="3380">
                  <c:v>1</c:v>
                </c:pt>
                <c:pt idx="3381">
                  <c:v>2</c:v>
                </c:pt>
                <c:pt idx="3382">
                  <c:v>1</c:v>
                </c:pt>
                <c:pt idx="3383">
                  <c:v>2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2</c:v>
                </c:pt>
                <c:pt idx="3388">
                  <c:v>1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2</c:v>
                </c:pt>
                <c:pt idx="3398">
                  <c:v>1</c:v>
                </c:pt>
                <c:pt idx="3399">
                  <c:v>1</c:v>
                </c:pt>
                <c:pt idx="3400">
                  <c:v>2</c:v>
                </c:pt>
                <c:pt idx="3401">
                  <c:v>1</c:v>
                </c:pt>
                <c:pt idx="3402">
                  <c:v>1</c:v>
                </c:pt>
                <c:pt idx="3403">
                  <c:v>2</c:v>
                </c:pt>
                <c:pt idx="3404">
                  <c:v>1</c:v>
                </c:pt>
                <c:pt idx="3405">
                  <c:v>2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2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2</c:v>
                </c:pt>
                <c:pt idx="3415">
                  <c:v>1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1</c:v>
                </c:pt>
                <c:pt idx="3429">
                  <c:v>2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2</c:v>
                </c:pt>
                <c:pt idx="3434">
                  <c:v>1</c:v>
                </c:pt>
                <c:pt idx="3435">
                  <c:v>1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1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1</c:v>
                </c:pt>
                <c:pt idx="3449">
                  <c:v>2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2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2</c:v>
                </c:pt>
                <c:pt idx="3516">
                  <c:v>1</c:v>
                </c:pt>
                <c:pt idx="3517">
                  <c:v>1</c:v>
                </c:pt>
                <c:pt idx="3518">
                  <c:v>2</c:v>
                </c:pt>
                <c:pt idx="3519">
                  <c:v>1</c:v>
                </c:pt>
                <c:pt idx="3520">
                  <c:v>2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1</c:v>
                </c:pt>
                <c:pt idx="3530">
                  <c:v>2</c:v>
                </c:pt>
                <c:pt idx="3531">
                  <c:v>1</c:v>
                </c:pt>
                <c:pt idx="3532">
                  <c:v>2</c:v>
                </c:pt>
                <c:pt idx="3533">
                  <c:v>2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2</c:v>
                </c:pt>
                <c:pt idx="3543">
                  <c:v>1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1</c:v>
                </c:pt>
                <c:pt idx="3550">
                  <c:v>2</c:v>
                </c:pt>
                <c:pt idx="3551">
                  <c:v>2</c:v>
                </c:pt>
                <c:pt idx="3552">
                  <c:v>1</c:v>
                </c:pt>
                <c:pt idx="3553">
                  <c:v>2</c:v>
                </c:pt>
                <c:pt idx="3554">
                  <c:v>2</c:v>
                </c:pt>
                <c:pt idx="3555">
                  <c:v>1</c:v>
                </c:pt>
                <c:pt idx="3556">
                  <c:v>2</c:v>
                </c:pt>
                <c:pt idx="3557">
                  <c:v>2</c:v>
                </c:pt>
                <c:pt idx="3558">
                  <c:v>1</c:v>
                </c:pt>
                <c:pt idx="3559">
                  <c:v>2</c:v>
                </c:pt>
                <c:pt idx="3560">
                  <c:v>1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1</c:v>
                </c:pt>
                <c:pt idx="3565">
                  <c:v>2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1</c:v>
                </c:pt>
                <c:pt idx="3580">
                  <c:v>2</c:v>
                </c:pt>
                <c:pt idx="3581">
                  <c:v>1</c:v>
                </c:pt>
                <c:pt idx="3582">
                  <c:v>2</c:v>
                </c:pt>
                <c:pt idx="3583">
                  <c:v>1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1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1</c:v>
                </c:pt>
                <c:pt idx="3593">
                  <c:v>1</c:v>
                </c:pt>
                <c:pt idx="3594">
                  <c:v>2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2</c:v>
                </c:pt>
                <c:pt idx="3613">
                  <c:v>1</c:v>
                </c:pt>
                <c:pt idx="3614">
                  <c:v>1</c:v>
                </c:pt>
                <c:pt idx="3615">
                  <c:v>2</c:v>
                </c:pt>
                <c:pt idx="3616">
                  <c:v>1</c:v>
                </c:pt>
                <c:pt idx="3617">
                  <c:v>2</c:v>
                </c:pt>
                <c:pt idx="3618">
                  <c:v>1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1</c:v>
                </c:pt>
                <c:pt idx="3634">
                  <c:v>2</c:v>
                </c:pt>
                <c:pt idx="3635">
                  <c:v>1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2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2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2</c:v>
                </c:pt>
                <c:pt idx="3652">
                  <c:v>1</c:v>
                </c:pt>
                <c:pt idx="3653">
                  <c:v>1</c:v>
                </c:pt>
                <c:pt idx="3654">
                  <c:v>2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2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2</c:v>
                </c:pt>
                <c:pt idx="3671">
                  <c:v>1</c:v>
                </c:pt>
                <c:pt idx="3672">
                  <c:v>1</c:v>
                </c:pt>
                <c:pt idx="3673">
                  <c:v>2</c:v>
                </c:pt>
                <c:pt idx="3674">
                  <c:v>1</c:v>
                </c:pt>
                <c:pt idx="3675">
                  <c:v>2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2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2</c:v>
                </c:pt>
                <c:pt idx="3685">
                  <c:v>2</c:v>
                </c:pt>
                <c:pt idx="3686">
                  <c:v>1</c:v>
                </c:pt>
                <c:pt idx="3687">
                  <c:v>1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2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2</c:v>
                </c:pt>
                <c:pt idx="3706">
                  <c:v>1</c:v>
                </c:pt>
                <c:pt idx="3707">
                  <c:v>1</c:v>
                </c:pt>
                <c:pt idx="3708">
                  <c:v>2</c:v>
                </c:pt>
                <c:pt idx="3709">
                  <c:v>1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1</c:v>
                </c:pt>
                <c:pt idx="3716">
                  <c:v>2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2</c:v>
                </c:pt>
                <c:pt idx="3721">
                  <c:v>1</c:v>
                </c:pt>
                <c:pt idx="3722">
                  <c:v>2</c:v>
                </c:pt>
                <c:pt idx="3723">
                  <c:v>2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2</c:v>
                </c:pt>
                <c:pt idx="3728">
                  <c:v>1</c:v>
                </c:pt>
                <c:pt idx="3729">
                  <c:v>1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2</c:v>
                </c:pt>
                <c:pt idx="3737">
                  <c:v>1</c:v>
                </c:pt>
                <c:pt idx="3738">
                  <c:v>2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1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1</c:v>
                </c:pt>
                <c:pt idx="3757">
                  <c:v>1</c:v>
                </c:pt>
                <c:pt idx="3758">
                  <c:v>2</c:v>
                </c:pt>
                <c:pt idx="3759">
                  <c:v>1</c:v>
                </c:pt>
                <c:pt idx="3760">
                  <c:v>1</c:v>
                </c:pt>
                <c:pt idx="3761">
                  <c:v>2</c:v>
                </c:pt>
                <c:pt idx="3762">
                  <c:v>2</c:v>
                </c:pt>
                <c:pt idx="3763">
                  <c:v>1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1</c:v>
                </c:pt>
                <c:pt idx="3772">
                  <c:v>2</c:v>
                </c:pt>
                <c:pt idx="3773">
                  <c:v>1</c:v>
                </c:pt>
                <c:pt idx="3774">
                  <c:v>2</c:v>
                </c:pt>
                <c:pt idx="3775">
                  <c:v>2</c:v>
                </c:pt>
                <c:pt idx="3776">
                  <c:v>1</c:v>
                </c:pt>
                <c:pt idx="3777">
                  <c:v>1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1</c:v>
                </c:pt>
                <c:pt idx="3783">
                  <c:v>1</c:v>
                </c:pt>
                <c:pt idx="3784">
                  <c:v>2</c:v>
                </c:pt>
                <c:pt idx="3785">
                  <c:v>2</c:v>
                </c:pt>
                <c:pt idx="3786">
                  <c:v>1</c:v>
                </c:pt>
                <c:pt idx="3787">
                  <c:v>1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1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2</c:v>
                </c:pt>
                <c:pt idx="3801">
                  <c:v>2</c:v>
                </c:pt>
                <c:pt idx="3802">
                  <c:v>1</c:v>
                </c:pt>
                <c:pt idx="3803">
                  <c:v>2</c:v>
                </c:pt>
                <c:pt idx="3804">
                  <c:v>1</c:v>
                </c:pt>
                <c:pt idx="3805">
                  <c:v>2</c:v>
                </c:pt>
                <c:pt idx="3806">
                  <c:v>2</c:v>
                </c:pt>
                <c:pt idx="3807">
                  <c:v>1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1</c:v>
                </c:pt>
                <c:pt idx="3813">
                  <c:v>1</c:v>
                </c:pt>
                <c:pt idx="3814">
                  <c:v>2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1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1</c:v>
                </c:pt>
                <c:pt idx="3833">
                  <c:v>1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1</c:v>
                </c:pt>
                <c:pt idx="3839">
                  <c:v>2</c:v>
                </c:pt>
                <c:pt idx="3840">
                  <c:v>2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1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2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1</c:v>
                </c:pt>
                <c:pt idx="3864">
                  <c:v>2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2</c:v>
                </c:pt>
                <c:pt idx="3877">
                  <c:v>1</c:v>
                </c:pt>
                <c:pt idx="3878">
                  <c:v>1</c:v>
                </c:pt>
                <c:pt idx="3879">
                  <c:v>2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2</c:v>
                </c:pt>
                <c:pt idx="3893">
                  <c:v>2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2</c:v>
                </c:pt>
                <c:pt idx="3900">
                  <c:v>1</c:v>
                </c:pt>
                <c:pt idx="3901">
                  <c:v>2</c:v>
                </c:pt>
                <c:pt idx="3902">
                  <c:v>1</c:v>
                </c:pt>
                <c:pt idx="3903">
                  <c:v>1</c:v>
                </c:pt>
                <c:pt idx="3904">
                  <c:v>2</c:v>
                </c:pt>
                <c:pt idx="3905">
                  <c:v>2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2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1</c:v>
                </c:pt>
                <c:pt idx="3925">
                  <c:v>2</c:v>
                </c:pt>
                <c:pt idx="3926">
                  <c:v>1</c:v>
                </c:pt>
                <c:pt idx="3927">
                  <c:v>2</c:v>
                </c:pt>
                <c:pt idx="3928">
                  <c:v>2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2</c:v>
                </c:pt>
                <c:pt idx="3934">
                  <c:v>1</c:v>
                </c:pt>
                <c:pt idx="3935">
                  <c:v>1</c:v>
                </c:pt>
                <c:pt idx="3936">
                  <c:v>2</c:v>
                </c:pt>
                <c:pt idx="3937">
                  <c:v>1</c:v>
                </c:pt>
                <c:pt idx="3938">
                  <c:v>2</c:v>
                </c:pt>
                <c:pt idx="3939">
                  <c:v>1</c:v>
                </c:pt>
                <c:pt idx="3940">
                  <c:v>2</c:v>
                </c:pt>
                <c:pt idx="3941">
                  <c:v>1</c:v>
                </c:pt>
                <c:pt idx="3942">
                  <c:v>2</c:v>
                </c:pt>
                <c:pt idx="3943">
                  <c:v>2</c:v>
                </c:pt>
                <c:pt idx="3944">
                  <c:v>1</c:v>
                </c:pt>
                <c:pt idx="3945">
                  <c:v>1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1</c:v>
                </c:pt>
                <c:pt idx="3950">
                  <c:v>2</c:v>
                </c:pt>
                <c:pt idx="3951">
                  <c:v>1</c:v>
                </c:pt>
                <c:pt idx="3952">
                  <c:v>1</c:v>
                </c:pt>
                <c:pt idx="3953">
                  <c:v>2</c:v>
                </c:pt>
                <c:pt idx="3954">
                  <c:v>2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2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2</c:v>
                </c:pt>
                <c:pt idx="4007">
                  <c:v>2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2</c:v>
                </c:pt>
                <c:pt idx="4012">
                  <c:v>1</c:v>
                </c:pt>
                <c:pt idx="4013">
                  <c:v>2</c:v>
                </c:pt>
                <c:pt idx="4014">
                  <c:v>1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2</c:v>
                </c:pt>
                <c:pt idx="4023">
                  <c:v>1</c:v>
                </c:pt>
                <c:pt idx="4024">
                  <c:v>1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1</c:v>
                </c:pt>
                <c:pt idx="4030">
                  <c:v>2</c:v>
                </c:pt>
                <c:pt idx="4031">
                  <c:v>1</c:v>
                </c:pt>
                <c:pt idx="4032">
                  <c:v>1</c:v>
                </c:pt>
                <c:pt idx="4033">
                  <c:v>2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2</c:v>
                </c:pt>
                <c:pt idx="4041">
                  <c:v>2</c:v>
                </c:pt>
                <c:pt idx="4042">
                  <c:v>2</c:v>
                </c:pt>
                <c:pt idx="4043">
                  <c:v>1</c:v>
                </c:pt>
                <c:pt idx="4044">
                  <c:v>1</c:v>
                </c:pt>
                <c:pt idx="4045">
                  <c:v>2</c:v>
                </c:pt>
                <c:pt idx="4046">
                  <c:v>1</c:v>
                </c:pt>
                <c:pt idx="4047">
                  <c:v>2</c:v>
                </c:pt>
                <c:pt idx="4048">
                  <c:v>2</c:v>
                </c:pt>
                <c:pt idx="4049">
                  <c:v>1</c:v>
                </c:pt>
                <c:pt idx="4050">
                  <c:v>1</c:v>
                </c:pt>
                <c:pt idx="4051">
                  <c:v>2</c:v>
                </c:pt>
                <c:pt idx="4052">
                  <c:v>1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1</c:v>
                </c:pt>
                <c:pt idx="4058">
                  <c:v>1</c:v>
                </c:pt>
                <c:pt idx="4059">
                  <c:v>2</c:v>
                </c:pt>
                <c:pt idx="4060">
                  <c:v>2</c:v>
                </c:pt>
                <c:pt idx="4061">
                  <c:v>1</c:v>
                </c:pt>
                <c:pt idx="4062">
                  <c:v>2</c:v>
                </c:pt>
                <c:pt idx="4063">
                  <c:v>1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2</c:v>
                </c:pt>
                <c:pt idx="4072">
                  <c:v>2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2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2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2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2</c:v>
                </c:pt>
                <c:pt idx="4095">
                  <c:v>1</c:v>
                </c:pt>
                <c:pt idx="4096">
                  <c:v>2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2</c:v>
                </c:pt>
                <c:pt idx="4104">
                  <c:v>2</c:v>
                </c:pt>
                <c:pt idx="4105">
                  <c:v>1</c:v>
                </c:pt>
                <c:pt idx="4106">
                  <c:v>2</c:v>
                </c:pt>
                <c:pt idx="4107">
                  <c:v>2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2</c:v>
                </c:pt>
                <c:pt idx="4112">
                  <c:v>1</c:v>
                </c:pt>
                <c:pt idx="4113">
                  <c:v>2</c:v>
                </c:pt>
                <c:pt idx="4114">
                  <c:v>2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2</c:v>
                </c:pt>
                <c:pt idx="4120">
                  <c:v>1</c:v>
                </c:pt>
                <c:pt idx="4121">
                  <c:v>1</c:v>
                </c:pt>
                <c:pt idx="4122">
                  <c:v>2</c:v>
                </c:pt>
                <c:pt idx="4123">
                  <c:v>1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2</c:v>
                </c:pt>
                <c:pt idx="4130">
                  <c:v>2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2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2</c:v>
                </c:pt>
                <c:pt idx="4140">
                  <c:v>2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2</c:v>
                </c:pt>
                <c:pt idx="4145">
                  <c:v>2</c:v>
                </c:pt>
                <c:pt idx="4146">
                  <c:v>2</c:v>
                </c:pt>
                <c:pt idx="4147">
                  <c:v>1</c:v>
                </c:pt>
                <c:pt idx="4148">
                  <c:v>1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2</c:v>
                </c:pt>
                <c:pt idx="4154">
                  <c:v>2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2</c:v>
                </c:pt>
                <c:pt idx="4161">
                  <c:v>2</c:v>
                </c:pt>
                <c:pt idx="4162">
                  <c:v>2</c:v>
                </c:pt>
                <c:pt idx="4163">
                  <c:v>1</c:v>
                </c:pt>
                <c:pt idx="4164">
                  <c:v>2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2</c:v>
                </c:pt>
                <c:pt idx="4171">
                  <c:v>2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2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1</c:v>
                </c:pt>
                <c:pt idx="4182">
                  <c:v>2</c:v>
                </c:pt>
                <c:pt idx="4183">
                  <c:v>2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2</c:v>
                </c:pt>
                <c:pt idx="4195">
                  <c:v>2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2</c:v>
                </c:pt>
                <c:pt idx="4205">
                  <c:v>1</c:v>
                </c:pt>
                <c:pt idx="4206">
                  <c:v>2</c:v>
                </c:pt>
                <c:pt idx="4207">
                  <c:v>2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2</c:v>
                </c:pt>
                <c:pt idx="4215">
                  <c:v>2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2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2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2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2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2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2</c:v>
                </c:pt>
                <c:pt idx="4250">
                  <c:v>1</c:v>
                </c:pt>
                <c:pt idx="4251">
                  <c:v>2</c:v>
                </c:pt>
                <c:pt idx="4252">
                  <c:v>1</c:v>
                </c:pt>
                <c:pt idx="4253">
                  <c:v>2</c:v>
                </c:pt>
                <c:pt idx="4254">
                  <c:v>2</c:v>
                </c:pt>
                <c:pt idx="4255">
                  <c:v>2</c:v>
                </c:pt>
                <c:pt idx="4256">
                  <c:v>2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2</c:v>
                </c:pt>
                <c:pt idx="4261">
                  <c:v>2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2</c:v>
                </c:pt>
                <c:pt idx="4267">
                  <c:v>1</c:v>
                </c:pt>
                <c:pt idx="4268">
                  <c:v>2</c:v>
                </c:pt>
                <c:pt idx="4269">
                  <c:v>1</c:v>
                </c:pt>
                <c:pt idx="4270">
                  <c:v>2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2</c:v>
                </c:pt>
                <c:pt idx="4280">
                  <c:v>2</c:v>
                </c:pt>
                <c:pt idx="4281">
                  <c:v>1</c:v>
                </c:pt>
                <c:pt idx="4282">
                  <c:v>2</c:v>
                </c:pt>
                <c:pt idx="4283">
                  <c:v>2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2</c:v>
                </c:pt>
                <c:pt idx="4294">
                  <c:v>2</c:v>
                </c:pt>
                <c:pt idx="4295">
                  <c:v>2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1</c:v>
                </c:pt>
                <c:pt idx="4300">
                  <c:v>2</c:v>
                </c:pt>
                <c:pt idx="4301">
                  <c:v>2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2</c:v>
                </c:pt>
                <c:pt idx="4306">
                  <c:v>2</c:v>
                </c:pt>
                <c:pt idx="4307">
                  <c:v>2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2</c:v>
                </c:pt>
                <c:pt idx="4313">
                  <c:v>2</c:v>
                </c:pt>
                <c:pt idx="4314">
                  <c:v>2</c:v>
                </c:pt>
                <c:pt idx="4315">
                  <c:v>1</c:v>
                </c:pt>
                <c:pt idx="4316">
                  <c:v>2</c:v>
                </c:pt>
                <c:pt idx="4317">
                  <c:v>2</c:v>
                </c:pt>
                <c:pt idx="4318">
                  <c:v>1</c:v>
                </c:pt>
                <c:pt idx="4319">
                  <c:v>1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2</c:v>
                </c:pt>
                <c:pt idx="4334">
                  <c:v>1</c:v>
                </c:pt>
                <c:pt idx="4335">
                  <c:v>2</c:v>
                </c:pt>
                <c:pt idx="4336">
                  <c:v>2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2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2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2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2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2</c:v>
                </c:pt>
                <c:pt idx="4389">
                  <c:v>2</c:v>
                </c:pt>
                <c:pt idx="4390">
                  <c:v>1</c:v>
                </c:pt>
                <c:pt idx="4391">
                  <c:v>1</c:v>
                </c:pt>
                <c:pt idx="4392">
                  <c:v>2</c:v>
                </c:pt>
                <c:pt idx="4393">
                  <c:v>2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2</c:v>
                </c:pt>
                <c:pt idx="4399">
                  <c:v>1</c:v>
                </c:pt>
                <c:pt idx="4400">
                  <c:v>2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2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2</c:v>
                </c:pt>
                <c:pt idx="4416">
                  <c:v>1</c:v>
                </c:pt>
                <c:pt idx="4417">
                  <c:v>1</c:v>
                </c:pt>
                <c:pt idx="4418">
                  <c:v>2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2</c:v>
                </c:pt>
                <c:pt idx="4424">
                  <c:v>2</c:v>
                </c:pt>
                <c:pt idx="4425">
                  <c:v>2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2</c:v>
                </c:pt>
                <c:pt idx="4430">
                  <c:v>2</c:v>
                </c:pt>
                <c:pt idx="4431">
                  <c:v>1</c:v>
                </c:pt>
                <c:pt idx="4432">
                  <c:v>2</c:v>
                </c:pt>
                <c:pt idx="4433">
                  <c:v>2</c:v>
                </c:pt>
                <c:pt idx="4434">
                  <c:v>2</c:v>
                </c:pt>
                <c:pt idx="4435">
                  <c:v>1</c:v>
                </c:pt>
                <c:pt idx="4436">
                  <c:v>2</c:v>
                </c:pt>
                <c:pt idx="4437">
                  <c:v>2</c:v>
                </c:pt>
                <c:pt idx="4438">
                  <c:v>2</c:v>
                </c:pt>
                <c:pt idx="4439">
                  <c:v>1</c:v>
                </c:pt>
                <c:pt idx="4440">
                  <c:v>2</c:v>
                </c:pt>
                <c:pt idx="4441">
                  <c:v>2</c:v>
                </c:pt>
                <c:pt idx="4442">
                  <c:v>1</c:v>
                </c:pt>
                <c:pt idx="4443">
                  <c:v>1</c:v>
                </c:pt>
                <c:pt idx="4444">
                  <c:v>2</c:v>
                </c:pt>
                <c:pt idx="4445">
                  <c:v>1</c:v>
                </c:pt>
                <c:pt idx="4446">
                  <c:v>2</c:v>
                </c:pt>
                <c:pt idx="4447">
                  <c:v>1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2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2</c:v>
                </c:pt>
                <c:pt idx="4484">
                  <c:v>1</c:v>
                </c:pt>
                <c:pt idx="4485">
                  <c:v>1</c:v>
                </c:pt>
                <c:pt idx="4486">
                  <c:v>2</c:v>
                </c:pt>
                <c:pt idx="4487">
                  <c:v>1</c:v>
                </c:pt>
                <c:pt idx="4488">
                  <c:v>2</c:v>
                </c:pt>
                <c:pt idx="4489">
                  <c:v>2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2</c:v>
                </c:pt>
                <c:pt idx="4494">
                  <c:v>1</c:v>
                </c:pt>
                <c:pt idx="4495">
                  <c:v>2</c:v>
                </c:pt>
                <c:pt idx="4496">
                  <c:v>1</c:v>
                </c:pt>
                <c:pt idx="4497">
                  <c:v>2</c:v>
                </c:pt>
                <c:pt idx="4498">
                  <c:v>2</c:v>
                </c:pt>
                <c:pt idx="4499">
                  <c:v>1</c:v>
                </c:pt>
                <c:pt idx="4500">
                  <c:v>2</c:v>
                </c:pt>
                <c:pt idx="4501">
                  <c:v>2</c:v>
                </c:pt>
                <c:pt idx="4502">
                  <c:v>1</c:v>
                </c:pt>
                <c:pt idx="4503">
                  <c:v>2</c:v>
                </c:pt>
                <c:pt idx="4504">
                  <c:v>1</c:v>
                </c:pt>
                <c:pt idx="4505">
                  <c:v>2</c:v>
                </c:pt>
                <c:pt idx="4506">
                  <c:v>1</c:v>
                </c:pt>
                <c:pt idx="4507">
                  <c:v>2</c:v>
                </c:pt>
                <c:pt idx="4508">
                  <c:v>2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2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2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2</c:v>
                </c:pt>
                <c:pt idx="4537">
                  <c:v>1</c:v>
                </c:pt>
                <c:pt idx="4538">
                  <c:v>1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1</c:v>
                </c:pt>
                <c:pt idx="4544">
                  <c:v>2</c:v>
                </c:pt>
                <c:pt idx="4545">
                  <c:v>1</c:v>
                </c:pt>
                <c:pt idx="4546">
                  <c:v>2</c:v>
                </c:pt>
                <c:pt idx="4547">
                  <c:v>1</c:v>
                </c:pt>
                <c:pt idx="4548">
                  <c:v>2</c:v>
                </c:pt>
                <c:pt idx="4549">
                  <c:v>1</c:v>
                </c:pt>
                <c:pt idx="4550">
                  <c:v>1</c:v>
                </c:pt>
                <c:pt idx="4551">
                  <c:v>2</c:v>
                </c:pt>
                <c:pt idx="4552">
                  <c:v>1</c:v>
                </c:pt>
                <c:pt idx="4553">
                  <c:v>2</c:v>
                </c:pt>
                <c:pt idx="4554">
                  <c:v>2</c:v>
                </c:pt>
                <c:pt idx="4555">
                  <c:v>1</c:v>
                </c:pt>
                <c:pt idx="4556">
                  <c:v>2</c:v>
                </c:pt>
                <c:pt idx="4557">
                  <c:v>2</c:v>
                </c:pt>
                <c:pt idx="4558">
                  <c:v>2</c:v>
                </c:pt>
                <c:pt idx="4559">
                  <c:v>1</c:v>
                </c:pt>
                <c:pt idx="4560">
                  <c:v>1</c:v>
                </c:pt>
                <c:pt idx="4561">
                  <c:v>2</c:v>
                </c:pt>
                <c:pt idx="4562">
                  <c:v>2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2</c:v>
                </c:pt>
                <c:pt idx="4568">
                  <c:v>2</c:v>
                </c:pt>
                <c:pt idx="4569">
                  <c:v>1</c:v>
                </c:pt>
                <c:pt idx="4570">
                  <c:v>1</c:v>
                </c:pt>
                <c:pt idx="4571">
                  <c:v>2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2</c:v>
                </c:pt>
                <c:pt idx="4576">
                  <c:v>1</c:v>
                </c:pt>
                <c:pt idx="4577">
                  <c:v>1</c:v>
                </c:pt>
                <c:pt idx="4578">
                  <c:v>2</c:v>
                </c:pt>
                <c:pt idx="4579">
                  <c:v>1</c:v>
                </c:pt>
                <c:pt idx="4580">
                  <c:v>1</c:v>
                </c:pt>
                <c:pt idx="4581">
                  <c:v>2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2</c:v>
                </c:pt>
                <c:pt idx="4611">
                  <c:v>1</c:v>
                </c:pt>
                <c:pt idx="4612">
                  <c:v>2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2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5">
                  <c:v>1</c:v>
                </c:pt>
                <c:pt idx="4626">
                  <c:v>1</c:v>
                </c:pt>
                <c:pt idx="4627">
                  <c:v>2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2</c:v>
                </c:pt>
                <c:pt idx="4637">
                  <c:v>1</c:v>
                </c:pt>
                <c:pt idx="4638">
                  <c:v>2</c:v>
                </c:pt>
                <c:pt idx="4639">
                  <c:v>1</c:v>
                </c:pt>
                <c:pt idx="4640">
                  <c:v>2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2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2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1</c:v>
                </c:pt>
                <c:pt idx="4659">
                  <c:v>2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2</c:v>
                </c:pt>
                <c:pt idx="4667">
                  <c:v>1</c:v>
                </c:pt>
                <c:pt idx="4668">
                  <c:v>2</c:v>
                </c:pt>
                <c:pt idx="4669">
                  <c:v>1</c:v>
                </c:pt>
                <c:pt idx="4670">
                  <c:v>2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2</c:v>
                </c:pt>
                <c:pt idx="4678">
                  <c:v>1</c:v>
                </c:pt>
                <c:pt idx="4679">
                  <c:v>2</c:v>
                </c:pt>
                <c:pt idx="4680">
                  <c:v>2</c:v>
                </c:pt>
                <c:pt idx="4681">
                  <c:v>1</c:v>
                </c:pt>
                <c:pt idx="4682">
                  <c:v>2</c:v>
                </c:pt>
                <c:pt idx="4683">
                  <c:v>1</c:v>
                </c:pt>
                <c:pt idx="4684">
                  <c:v>2</c:v>
                </c:pt>
                <c:pt idx="4685">
                  <c:v>1</c:v>
                </c:pt>
                <c:pt idx="4686">
                  <c:v>2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2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2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2</c:v>
                </c:pt>
                <c:pt idx="4711">
                  <c:v>2</c:v>
                </c:pt>
                <c:pt idx="4712">
                  <c:v>1</c:v>
                </c:pt>
                <c:pt idx="4713">
                  <c:v>2</c:v>
                </c:pt>
                <c:pt idx="4714">
                  <c:v>2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2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2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2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2</c:v>
                </c:pt>
                <c:pt idx="4741">
                  <c:v>2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1</c:v>
                </c:pt>
                <c:pt idx="4746">
                  <c:v>2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2</c:v>
                </c:pt>
                <c:pt idx="4751">
                  <c:v>1</c:v>
                </c:pt>
                <c:pt idx="4752">
                  <c:v>2</c:v>
                </c:pt>
                <c:pt idx="4753">
                  <c:v>1</c:v>
                </c:pt>
                <c:pt idx="4754">
                  <c:v>2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2</c:v>
                </c:pt>
                <c:pt idx="4761">
                  <c:v>1</c:v>
                </c:pt>
                <c:pt idx="4762">
                  <c:v>1</c:v>
                </c:pt>
                <c:pt idx="4763">
                  <c:v>2</c:v>
                </c:pt>
                <c:pt idx="4764">
                  <c:v>1</c:v>
                </c:pt>
                <c:pt idx="4765">
                  <c:v>1</c:v>
                </c:pt>
                <c:pt idx="4766">
                  <c:v>2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2</c:v>
                </c:pt>
                <c:pt idx="4785">
                  <c:v>1</c:v>
                </c:pt>
                <c:pt idx="4786">
                  <c:v>2</c:v>
                </c:pt>
                <c:pt idx="4787">
                  <c:v>1</c:v>
                </c:pt>
                <c:pt idx="4788">
                  <c:v>2</c:v>
                </c:pt>
                <c:pt idx="4789">
                  <c:v>2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2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2</c:v>
                </c:pt>
                <c:pt idx="4812">
                  <c:v>1</c:v>
                </c:pt>
                <c:pt idx="4813">
                  <c:v>2</c:v>
                </c:pt>
                <c:pt idx="4814">
                  <c:v>1</c:v>
                </c:pt>
                <c:pt idx="4815">
                  <c:v>1</c:v>
                </c:pt>
                <c:pt idx="4816">
                  <c:v>2</c:v>
                </c:pt>
                <c:pt idx="4817">
                  <c:v>1</c:v>
                </c:pt>
                <c:pt idx="4818">
                  <c:v>2</c:v>
                </c:pt>
                <c:pt idx="4819">
                  <c:v>2</c:v>
                </c:pt>
                <c:pt idx="4820">
                  <c:v>1</c:v>
                </c:pt>
                <c:pt idx="4821">
                  <c:v>1</c:v>
                </c:pt>
                <c:pt idx="4822">
                  <c:v>2</c:v>
                </c:pt>
                <c:pt idx="4823">
                  <c:v>1</c:v>
                </c:pt>
                <c:pt idx="4824">
                  <c:v>2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2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2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2</c:v>
                </c:pt>
                <c:pt idx="4844">
                  <c:v>2</c:v>
                </c:pt>
                <c:pt idx="4845">
                  <c:v>2</c:v>
                </c:pt>
                <c:pt idx="4846">
                  <c:v>1</c:v>
                </c:pt>
                <c:pt idx="4847">
                  <c:v>2</c:v>
                </c:pt>
                <c:pt idx="4848">
                  <c:v>2</c:v>
                </c:pt>
                <c:pt idx="4849">
                  <c:v>2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2</c:v>
                </c:pt>
                <c:pt idx="4855">
                  <c:v>1</c:v>
                </c:pt>
                <c:pt idx="4856">
                  <c:v>2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2</c:v>
                </c:pt>
                <c:pt idx="4861">
                  <c:v>2</c:v>
                </c:pt>
                <c:pt idx="4862">
                  <c:v>1</c:v>
                </c:pt>
                <c:pt idx="4863">
                  <c:v>2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2</c:v>
                </c:pt>
                <c:pt idx="4870">
                  <c:v>1</c:v>
                </c:pt>
                <c:pt idx="4871">
                  <c:v>1</c:v>
                </c:pt>
                <c:pt idx="4872">
                  <c:v>2</c:v>
                </c:pt>
                <c:pt idx="4873">
                  <c:v>2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2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2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2</c:v>
                </c:pt>
                <c:pt idx="4907">
                  <c:v>2</c:v>
                </c:pt>
                <c:pt idx="4908">
                  <c:v>2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2</c:v>
                </c:pt>
                <c:pt idx="4927">
                  <c:v>1</c:v>
                </c:pt>
                <c:pt idx="4928">
                  <c:v>2</c:v>
                </c:pt>
                <c:pt idx="4929">
                  <c:v>1</c:v>
                </c:pt>
                <c:pt idx="4930">
                  <c:v>1</c:v>
                </c:pt>
                <c:pt idx="4931">
                  <c:v>2</c:v>
                </c:pt>
                <c:pt idx="4932">
                  <c:v>1</c:v>
                </c:pt>
                <c:pt idx="4933">
                  <c:v>2</c:v>
                </c:pt>
                <c:pt idx="4934">
                  <c:v>1</c:v>
                </c:pt>
                <c:pt idx="4935">
                  <c:v>1</c:v>
                </c:pt>
                <c:pt idx="4936">
                  <c:v>2</c:v>
                </c:pt>
                <c:pt idx="4937">
                  <c:v>2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2</c:v>
                </c:pt>
                <c:pt idx="4943">
                  <c:v>2</c:v>
                </c:pt>
                <c:pt idx="4944">
                  <c:v>2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2</c:v>
                </c:pt>
                <c:pt idx="4954">
                  <c:v>1</c:v>
                </c:pt>
                <c:pt idx="4955">
                  <c:v>2</c:v>
                </c:pt>
                <c:pt idx="4956">
                  <c:v>1</c:v>
                </c:pt>
                <c:pt idx="4957">
                  <c:v>2</c:v>
                </c:pt>
                <c:pt idx="4958">
                  <c:v>2</c:v>
                </c:pt>
                <c:pt idx="4959">
                  <c:v>1</c:v>
                </c:pt>
                <c:pt idx="4960">
                  <c:v>2</c:v>
                </c:pt>
                <c:pt idx="4961">
                  <c:v>2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2</c:v>
                </c:pt>
                <c:pt idx="4966">
                  <c:v>1</c:v>
                </c:pt>
                <c:pt idx="4967">
                  <c:v>2</c:v>
                </c:pt>
                <c:pt idx="4968">
                  <c:v>2</c:v>
                </c:pt>
                <c:pt idx="4969">
                  <c:v>2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2</c:v>
                </c:pt>
                <c:pt idx="4974">
                  <c:v>1</c:v>
                </c:pt>
                <c:pt idx="4975">
                  <c:v>2</c:v>
                </c:pt>
                <c:pt idx="4976">
                  <c:v>2</c:v>
                </c:pt>
                <c:pt idx="4977">
                  <c:v>1</c:v>
                </c:pt>
                <c:pt idx="4978">
                  <c:v>2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2</c:v>
                </c:pt>
                <c:pt idx="4993">
                  <c:v>2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2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2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1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1</c:v>
                </c:pt>
                <c:pt idx="5024">
                  <c:v>2</c:v>
                </c:pt>
                <c:pt idx="5025">
                  <c:v>2</c:v>
                </c:pt>
                <c:pt idx="5026">
                  <c:v>1</c:v>
                </c:pt>
                <c:pt idx="5027">
                  <c:v>2</c:v>
                </c:pt>
                <c:pt idx="5028">
                  <c:v>1</c:v>
                </c:pt>
                <c:pt idx="5029">
                  <c:v>1</c:v>
                </c:pt>
                <c:pt idx="5030">
                  <c:v>2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2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2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2</c:v>
                </c:pt>
                <c:pt idx="5055">
                  <c:v>1</c:v>
                </c:pt>
                <c:pt idx="5056">
                  <c:v>2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2</c:v>
                </c:pt>
                <c:pt idx="5062">
                  <c:v>2</c:v>
                </c:pt>
                <c:pt idx="5063">
                  <c:v>2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2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2</c:v>
                </c:pt>
                <c:pt idx="5076">
                  <c:v>1</c:v>
                </c:pt>
                <c:pt idx="5077">
                  <c:v>2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2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2</c:v>
                </c:pt>
                <c:pt idx="5091">
                  <c:v>2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2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2</c:v>
                </c:pt>
                <c:pt idx="5113">
                  <c:v>1</c:v>
                </c:pt>
                <c:pt idx="5114">
                  <c:v>1</c:v>
                </c:pt>
                <c:pt idx="5115">
                  <c:v>2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2</c:v>
                </c:pt>
                <c:pt idx="5122">
                  <c:v>1</c:v>
                </c:pt>
                <c:pt idx="5123">
                  <c:v>2</c:v>
                </c:pt>
                <c:pt idx="5124">
                  <c:v>2</c:v>
                </c:pt>
                <c:pt idx="5125">
                  <c:v>1</c:v>
                </c:pt>
                <c:pt idx="5126">
                  <c:v>2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2</c:v>
                </c:pt>
                <c:pt idx="5131">
                  <c:v>1</c:v>
                </c:pt>
                <c:pt idx="5132">
                  <c:v>1</c:v>
                </c:pt>
                <c:pt idx="5133">
                  <c:v>2</c:v>
                </c:pt>
                <c:pt idx="5134">
                  <c:v>1</c:v>
                </c:pt>
                <c:pt idx="5135">
                  <c:v>1</c:v>
                </c:pt>
                <c:pt idx="5136">
                  <c:v>2</c:v>
                </c:pt>
                <c:pt idx="5137">
                  <c:v>2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2</c:v>
                </c:pt>
                <c:pt idx="5142">
                  <c:v>1</c:v>
                </c:pt>
                <c:pt idx="5143">
                  <c:v>2</c:v>
                </c:pt>
                <c:pt idx="5144">
                  <c:v>2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2</c:v>
                </c:pt>
                <c:pt idx="5149">
                  <c:v>1</c:v>
                </c:pt>
                <c:pt idx="5150">
                  <c:v>1</c:v>
                </c:pt>
                <c:pt idx="5151">
                  <c:v>2</c:v>
                </c:pt>
                <c:pt idx="5152">
                  <c:v>1</c:v>
                </c:pt>
                <c:pt idx="5153">
                  <c:v>2</c:v>
                </c:pt>
                <c:pt idx="5154">
                  <c:v>2</c:v>
                </c:pt>
                <c:pt idx="5155">
                  <c:v>2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2</c:v>
                </c:pt>
                <c:pt idx="5162">
                  <c:v>1</c:v>
                </c:pt>
                <c:pt idx="5163">
                  <c:v>1</c:v>
                </c:pt>
                <c:pt idx="5164">
                  <c:v>2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2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2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2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2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2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2</c:v>
                </c:pt>
                <c:pt idx="5205">
                  <c:v>2</c:v>
                </c:pt>
                <c:pt idx="5206">
                  <c:v>1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2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2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2</c:v>
                </c:pt>
                <c:pt idx="5227">
                  <c:v>1</c:v>
                </c:pt>
                <c:pt idx="5228">
                  <c:v>2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2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2</c:v>
                </c:pt>
                <c:pt idx="5261">
                  <c:v>1</c:v>
                </c:pt>
                <c:pt idx="5262">
                  <c:v>2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2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2</c:v>
                </c:pt>
                <c:pt idx="5271">
                  <c:v>1</c:v>
                </c:pt>
                <c:pt idx="5272">
                  <c:v>2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2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2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2</c:v>
                </c:pt>
                <c:pt idx="5317">
                  <c:v>2</c:v>
                </c:pt>
                <c:pt idx="5318">
                  <c:v>1</c:v>
                </c:pt>
                <c:pt idx="5319">
                  <c:v>2</c:v>
                </c:pt>
                <c:pt idx="5320">
                  <c:v>1</c:v>
                </c:pt>
                <c:pt idx="5321">
                  <c:v>1</c:v>
                </c:pt>
                <c:pt idx="5322">
                  <c:v>2</c:v>
                </c:pt>
                <c:pt idx="5323">
                  <c:v>1</c:v>
                </c:pt>
                <c:pt idx="5324">
                  <c:v>1</c:v>
                </c:pt>
                <c:pt idx="5325">
                  <c:v>2</c:v>
                </c:pt>
                <c:pt idx="5326">
                  <c:v>2</c:v>
                </c:pt>
                <c:pt idx="5327">
                  <c:v>1</c:v>
                </c:pt>
                <c:pt idx="5328">
                  <c:v>1</c:v>
                </c:pt>
                <c:pt idx="5329">
                  <c:v>2</c:v>
                </c:pt>
                <c:pt idx="5330">
                  <c:v>1</c:v>
                </c:pt>
                <c:pt idx="5331">
                  <c:v>1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2</c:v>
                </c:pt>
                <c:pt idx="5349">
                  <c:v>2</c:v>
                </c:pt>
                <c:pt idx="5350">
                  <c:v>2</c:v>
                </c:pt>
                <c:pt idx="5351">
                  <c:v>1</c:v>
                </c:pt>
                <c:pt idx="5352">
                  <c:v>1</c:v>
                </c:pt>
                <c:pt idx="5353">
                  <c:v>2</c:v>
                </c:pt>
                <c:pt idx="5354">
                  <c:v>2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2</c:v>
                </c:pt>
                <c:pt idx="5360">
                  <c:v>2</c:v>
                </c:pt>
                <c:pt idx="5361">
                  <c:v>1</c:v>
                </c:pt>
                <c:pt idx="5362">
                  <c:v>1</c:v>
                </c:pt>
                <c:pt idx="5363">
                  <c:v>2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2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2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2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2</c:v>
                </c:pt>
                <c:pt idx="5422">
                  <c:v>2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2</c:v>
                </c:pt>
                <c:pt idx="5432">
                  <c:v>1</c:v>
                </c:pt>
                <c:pt idx="5433">
                  <c:v>1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2</c:v>
                </c:pt>
                <c:pt idx="5441">
                  <c:v>1</c:v>
                </c:pt>
                <c:pt idx="5442">
                  <c:v>2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2</c:v>
                </c:pt>
                <c:pt idx="5451">
                  <c:v>2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2</c:v>
                </c:pt>
                <c:pt idx="5461">
                  <c:v>1</c:v>
                </c:pt>
                <c:pt idx="5462">
                  <c:v>1</c:v>
                </c:pt>
                <c:pt idx="5463">
                  <c:v>2</c:v>
                </c:pt>
                <c:pt idx="5464">
                  <c:v>2</c:v>
                </c:pt>
                <c:pt idx="5465">
                  <c:v>2</c:v>
                </c:pt>
                <c:pt idx="5466">
                  <c:v>2</c:v>
                </c:pt>
                <c:pt idx="5467">
                  <c:v>1</c:v>
                </c:pt>
                <c:pt idx="5468">
                  <c:v>1</c:v>
                </c:pt>
                <c:pt idx="5469">
                  <c:v>2</c:v>
                </c:pt>
                <c:pt idx="5470">
                  <c:v>2</c:v>
                </c:pt>
                <c:pt idx="5471">
                  <c:v>2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2</c:v>
                </c:pt>
                <c:pt idx="5476">
                  <c:v>1</c:v>
                </c:pt>
                <c:pt idx="5477">
                  <c:v>2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2</c:v>
                </c:pt>
                <c:pt idx="5482">
                  <c:v>1</c:v>
                </c:pt>
                <c:pt idx="5483">
                  <c:v>1</c:v>
                </c:pt>
                <c:pt idx="5484">
                  <c:v>2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2</c:v>
                </c:pt>
                <c:pt idx="5489">
                  <c:v>1</c:v>
                </c:pt>
                <c:pt idx="5490">
                  <c:v>2</c:v>
                </c:pt>
                <c:pt idx="5491">
                  <c:v>2</c:v>
                </c:pt>
                <c:pt idx="5492">
                  <c:v>1</c:v>
                </c:pt>
                <c:pt idx="5493">
                  <c:v>1</c:v>
                </c:pt>
                <c:pt idx="5494">
                  <c:v>2</c:v>
                </c:pt>
                <c:pt idx="5495">
                  <c:v>2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2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2</c:v>
                </c:pt>
                <c:pt idx="5536">
                  <c:v>2</c:v>
                </c:pt>
                <c:pt idx="5537">
                  <c:v>1</c:v>
                </c:pt>
                <c:pt idx="5538">
                  <c:v>1</c:v>
                </c:pt>
                <c:pt idx="5539">
                  <c:v>2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2</c:v>
                </c:pt>
                <c:pt idx="5554">
                  <c:v>2</c:v>
                </c:pt>
                <c:pt idx="5555">
                  <c:v>2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2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2</c:v>
                </c:pt>
                <c:pt idx="5568">
                  <c:v>2</c:v>
                </c:pt>
                <c:pt idx="5569">
                  <c:v>1</c:v>
                </c:pt>
                <c:pt idx="5570">
                  <c:v>1</c:v>
                </c:pt>
                <c:pt idx="5571">
                  <c:v>2</c:v>
                </c:pt>
                <c:pt idx="5572">
                  <c:v>2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2</c:v>
                </c:pt>
                <c:pt idx="5587">
                  <c:v>1</c:v>
                </c:pt>
                <c:pt idx="5588">
                  <c:v>2</c:v>
                </c:pt>
                <c:pt idx="5589">
                  <c:v>1</c:v>
                </c:pt>
                <c:pt idx="5590">
                  <c:v>1</c:v>
                </c:pt>
                <c:pt idx="5591">
                  <c:v>2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2</c:v>
                </c:pt>
                <c:pt idx="5621">
                  <c:v>2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2</c:v>
                </c:pt>
                <c:pt idx="5626">
                  <c:v>1</c:v>
                </c:pt>
                <c:pt idx="5627">
                  <c:v>2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2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2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2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2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2</c:v>
                </c:pt>
                <c:pt idx="5691">
                  <c:v>2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2</c:v>
                </c:pt>
                <c:pt idx="5698">
                  <c:v>1</c:v>
                </c:pt>
                <c:pt idx="5699">
                  <c:v>2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2</c:v>
                </c:pt>
                <c:pt idx="5711">
                  <c:v>2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2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2</c:v>
                </c:pt>
                <c:pt idx="5726">
                  <c:v>1</c:v>
                </c:pt>
                <c:pt idx="5727">
                  <c:v>2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2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2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2</c:v>
                </c:pt>
                <c:pt idx="5775">
                  <c:v>1</c:v>
                </c:pt>
                <c:pt idx="5776">
                  <c:v>1</c:v>
                </c:pt>
                <c:pt idx="5777">
                  <c:v>2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1</c:v>
                </c:pt>
                <c:pt idx="5783">
                  <c:v>1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2</c:v>
                </c:pt>
                <c:pt idx="5793">
                  <c:v>1</c:v>
                </c:pt>
                <c:pt idx="5794">
                  <c:v>2</c:v>
                </c:pt>
                <c:pt idx="5795">
                  <c:v>2</c:v>
                </c:pt>
                <c:pt idx="5796">
                  <c:v>2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2</c:v>
                </c:pt>
                <c:pt idx="5812">
                  <c:v>2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2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2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2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2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2</c:v>
                </c:pt>
                <c:pt idx="5874">
                  <c:v>1</c:v>
                </c:pt>
                <c:pt idx="5875">
                  <c:v>1</c:v>
                </c:pt>
                <c:pt idx="5876">
                  <c:v>2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2</c:v>
                </c:pt>
                <c:pt idx="5892">
                  <c:v>2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2</c:v>
                </c:pt>
                <c:pt idx="5910">
                  <c:v>1</c:v>
                </c:pt>
                <c:pt idx="5911">
                  <c:v>2</c:v>
                </c:pt>
                <c:pt idx="5912">
                  <c:v>1</c:v>
                </c:pt>
                <c:pt idx="5913">
                  <c:v>1</c:v>
                </c:pt>
                <c:pt idx="5914">
                  <c:v>2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2</c:v>
                </c:pt>
                <c:pt idx="5921">
                  <c:v>2</c:v>
                </c:pt>
                <c:pt idx="5922">
                  <c:v>2</c:v>
                </c:pt>
                <c:pt idx="5923">
                  <c:v>2</c:v>
                </c:pt>
                <c:pt idx="5924">
                  <c:v>1</c:v>
                </c:pt>
                <c:pt idx="5925">
                  <c:v>2</c:v>
                </c:pt>
                <c:pt idx="5926">
                  <c:v>1</c:v>
                </c:pt>
                <c:pt idx="5927">
                  <c:v>2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2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2</c:v>
                </c:pt>
                <c:pt idx="5940">
                  <c:v>1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2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2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2</c:v>
                </c:pt>
                <c:pt idx="5977">
                  <c:v>1</c:v>
                </c:pt>
                <c:pt idx="5978">
                  <c:v>1</c:v>
                </c:pt>
                <c:pt idx="5979">
                  <c:v>2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2</c:v>
                </c:pt>
                <c:pt idx="5999">
                  <c:v>2</c:v>
                </c:pt>
                <c:pt idx="6000">
                  <c:v>1</c:v>
                </c:pt>
                <c:pt idx="6001">
                  <c:v>2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2</c:v>
                </c:pt>
                <c:pt idx="6022">
                  <c:v>1</c:v>
                </c:pt>
                <c:pt idx="6023">
                  <c:v>2</c:v>
                </c:pt>
                <c:pt idx="6024">
                  <c:v>2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2</c:v>
                </c:pt>
                <c:pt idx="6034">
                  <c:v>2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2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2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2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2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2</c:v>
                </c:pt>
                <c:pt idx="6082">
                  <c:v>2</c:v>
                </c:pt>
                <c:pt idx="6083">
                  <c:v>2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2</c:v>
                </c:pt>
                <c:pt idx="6091">
                  <c:v>2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2</c:v>
                </c:pt>
                <c:pt idx="6097">
                  <c:v>1</c:v>
                </c:pt>
                <c:pt idx="6098">
                  <c:v>1</c:v>
                </c:pt>
                <c:pt idx="6099">
                  <c:v>2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2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2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2</c:v>
                </c:pt>
                <c:pt idx="6130">
                  <c:v>1</c:v>
                </c:pt>
                <c:pt idx="6131">
                  <c:v>2</c:v>
                </c:pt>
                <c:pt idx="6132">
                  <c:v>2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2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2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2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2</c:v>
                </c:pt>
                <c:pt idx="6212">
                  <c:v>1</c:v>
                </c:pt>
                <c:pt idx="6213">
                  <c:v>2</c:v>
                </c:pt>
                <c:pt idx="6214">
                  <c:v>2</c:v>
                </c:pt>
                <c:pt idx="6215">
                  <c:v>1</c:v>
                </c:pt>
                <c:pt idx="6216">
                  <c:v>1</c:v>
                </c:pt>
                <c:pt idx="6217">
                  <c:v>2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2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2</c:v>
                </c:pt>
                <c:pt idx="6226">
                  <c:v>1</c:v>
                </c:pt>
                <c:pt idx="6227">
                  <c:v>2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2</c:v>
                </c:pt>
                <c:pt idx="6235">
                  <c:v>2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2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2</c:v>
                </c:pt>
                <c:pt idx="6261">
                  <c:v>1</c:v>
                </c:pt>
                <c:pt idx="6262">
                  <c:v>1</c:v>
                </c:pt>
                <c:pt idx="6263">
                  <c:v>2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2</c:v>
                </c:pt>
                <c:pt idx="6279">
                  <c:v>1</c:v>
                </c:pt>
                <c:pt idx="6280">
                  <c:v>2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2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2</c:v>
                </c:pt>
                <c:pt idx="6300">
                  <c:v>2</c:v>
                </c:pt>
                <c:pt idx="6301">
                  <c:v>1</c:v>
                </c:pt>
                <c:pt idx="6302">
                  <c:v>1</c:v>
                </c:pt>
                <c:pt idx="6303">
                  <c:v>2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2</c:v>
                </c:pt>
                <c:pt idx="6321">
                  <c:v>1</c:v>
                </c:pt>
                <c:pt idx="6322">
                  <c:v>2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2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2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2</c:v>
                </c:pt>
                <c:pt idx="6368">
                  <c:v>1</c:v>
                </c:pt>
                <c:pt idx="6369">
                  <c:v>2</c:v>
                </c:pt>
                <c:pt idx="6370">
                  <c:v>2</c:v>
                </c:pt>
                <c:pt idx="6371">
                  <c:v>2</c:v>
                </c:pt>
                <c:pt idx="6372">
                  <c:v>2</c:v>
                </c:pt>
                <c:pt idx="6373">
                  <c:v>2</c:v>
                </c:pt>
                <c:pt idx="6374">
                  <c:v>2</c:v>
                </c:pt>
                <c:pt idx="6375">
                  <c:v>1</c:v>
                </c:pt>
                <c:pt idx="6376">
                  <c:v>2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2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2</c:v>
                </c:pt>
                <c:pt idx="6398">
                  <c:v>2</c:v>
                </c:pt>
                <c:pt idx="6399">
                  <c:v>1</c:v>
                </c:pt>
                <c:pt idx="6400">
                  <c:v>2</c:v>
                </c:pt>
                <c:pt idx="6401">
                  <c:v>2</c:v>
                </c:pt>
                <c:pt idx="6402">
                  <c:v>2</c:v>
                </c:pt>
                <c:pt idx="6403">
                  <c:v>1</c:v>
                </c:pt>
                <c:pt idx="6404">
                  <c:v>2</c:v>
                </c:pt>
                <c:pt idx="6405">
                  <c:v>2</c:v>
                </c:pt>
                <c:pt idx="6406">
                  <c:v>1</c:v>
                </c:pt>
                <c:pt idx="6407">
                  <c:v>2</c:v>
                </c:pt>
                <c:pt idx="6408">
                  <c:v>2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2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2</c:v>
                </c:pt>
                <c:pt idx="6421">
                  <c:v>1</c:v>
                </c:pt>
                <c:pt idx="6422">
                  <c:v>1</c:v>
                </c:pt>
                <c:pt idx="6423">
                  <c:v>2</c:v>
                </c:pt>
                <c:pt idx="6424">
                  <c:v>2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2</c:v>
                </c:pt>
                <c:pt idx="6440">
                  <c:v>2</c:v>
                </c:pt>
                <c:pt idx="6441">
                  <c:v>2</c:v>
                </c:pt>
                <c:pt idx="6442">
                  <c:v>1</c:v>
                </c:pt>
                <c:pt idx="6443">
                  <c:v>2</c:v>
                </c:pt>
                <c:pt idx="6444">
                  <c:v>1</c:v>
                </c:pt>
                <c:pt idx="6445">
                  <c:v>2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2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2</c:v>
                </c:pt>
                <c:pt idx="6459">
                  <c:v>1</c:v>
                </c:pt>
                <c:pt idx="6460">
                  <c:v>2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2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2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2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2</c:v>
                </c:pt>
                <c:pt idx="6480">
                  <c:v>2</c:v>
                </c:pt>
                <c:pt idx="6481">
                  <c:v>2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2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2</c:v>
                </c:pt>
                <c:pt idx="6509">
                  <c:v>2</c:v>
                </c:pt>
                <c:pt idx="6510">
                  <c:v>2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1</c:v>
                </c:pt>
                <c:pt idx="6515">
                  <c:v>2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2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2</c:v>
                </c:pt>
                <c:pt idx="6561">
                  <c:v>2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2</c:v>
                </c:pt>
                <c:pt idx="6566">
                  <c:v>2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2</c:v>
                </c:pt>
                <c:pt idx="6574">
                  <c:v>2</c:v>
                </c:pt>
                <c:pt idx="6575">
                  <c:v>1</c:v>
                </c:pt>
                <c:pt idx="6576">
                  <c:v>2</c:v>
                </c:pt>
                <c:pt idx="6577">
                  <c:v>1</c:v>
                </c:pt>
                <c:pt idx="6578">
                  <c:v>2</c:v>
                </c:pt>
                <c:pt idx="6579">
                  <c:v>2</c:v>
                </c:pt>
                <c:pt idx="6580">
                  <c:v>1</c:v>
                </c:pt>
                <c:pt idx="6581">
                  <c:v>1</c:v>
                </c:pt>
                <c:pt idx="6582">
                  <c:v>2</c:v>
                </c:pt>
                <c:pt idx="6583">
                  <c:v>1</c:v>
                </c:pt>
                <c:pt idx="6584">
                  <c:v>2</c:v>
                </c:pt>
                <c:pt idx="6585">
                  <c:v>1</c:v>
                </c:pt>
                <c:pt idx="6586">
                  <c:v>2</c:v>
                </c:pt>
                <c:pt idx="6587">
                  <c:v>2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2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2</c:v>
                </c:pt>
                <c:pt idx="6615">
                  <c:v>1</c:v>
                </c:pt>
                <c:pt idx="6616">
                  <c:v>1</c:v>
                </c:pt>
                <c:pt idx="6617">
                  <c:v>2</c:v>
                </c:pt>
                <c:pt idx="6618">
                  <c:v>1</c:v>
                </c:pt>
                <c:pt idx="6619">
                  <c:v>2</c:v>
                </c:pt>
                <c:pt idx="6620">
                  <c:v>2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2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2</c:v>
                </c:pt>
                <c:pt idx="6634">
                  <c:v>1</c:v>
                </c:pt>
                <c:pt idx="6635">
                  <c:v>2</c:v>
                </c:pt>
                <c:pt idx="6636">
                  <c:v>1</c:v>
                </c:pt>
                <c:pt idx="6637">
                  <c:v>1</c:v>
                </c:pt>
                <c:pt idx="6638">
                  <c:v>2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2</c:v>
                </c:pt>
                <c:pt idx="6643">
                  <c:v>1</c:v>
                </c:pt>
                <c:pt idx="6644">
                  <c:v>2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2</c:v>
                </c:pt>
                <c:pt idx="6649">
                  <c:v>2</c:v>
                </c:pt>
                <c:pt idx="6650">
                  <c:v>2</c:v>
                </c:pt>
                <c:pt idx="6651">
                  <c:v>1</c:v>
                </c:pt>
                <c:pt idx="6652">
                  <c:v>2</c:v>
                </c:pt>
                <c:pt idx="6653">
                  <c:v>1</c:v>
                </c:pt>
                <c:pt idx="6654">
                  <c:v>2</c:v>
                </c:pt>
                <c:pt idx="6655">
                  <c:v>1</c:v>
                </c:pt>
                <c:pt idx="6656">
                  <c:v>1</c:v>
                </c:pt>
                <c:pt idx="6657">
                  <c:v>2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2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2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2</c:v>
                </c:pt>
                <c:pt idx="6672">
                  <c:v>1</c:v>
                </c:pt>
                <c:pt idx="6673">
                  <c:v>1</c:v>
                </c:pt>
                <c:pt idx="6674">
                  <c:v>2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2</c:v>
                </c:pt>
                <c:pt idx="6679">
                  <c:v>1</c:v>
                </c:pt>
                <c:pt idx="6680">
                  <c:v>2</c:v>
                </c:pt>
                <c:pt idx="6681">
                  <c:v>1</c:v>
                </c:pt>
                <c:pt idx="6682">
                  <c:v>1</c:v>
                </c:pt>
                <c:pt idx="6683">
                  <c:v>2</c:v>
                </c:pt>
                <c:pt idx="6684">
                  <c:v>1</c:v>
                </c:pt>
                <c:pt idx="6685">
                  <c:v>2</c:v>
                </c:pt>
                <c:pt idx="6686">
                  <c:v>1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1</c:v>
                </c:pt>
                <c:pt idx="6691">
                  <c:v>1</c:v>
                </c:pt>
                <c:pt idx="6692">
                  <c:v>2</c:v>
                </c:pt>
                <c:pt idx="6693">
                  <c:v>2</c:v>
                </c:pt>
                <c:pt idx="6694">
                  <c:v>1</c:v>
                </c:pt>
                <c:pt idx="6695">
                  <c:v>2</c:v>
                </c:pt>
                <c:pt idx="6696">
                  <c:v>2</c:v>
                </c:pt>
                <c:pt idx="6697">
                  <c:v>1</c:v>
                </c:pt>
                <c:pt idx="6698">
                  <c:v>2</c:v>
                </c:pt>
                <c:pt idx="6699">
                  <c:v>2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2</c:v>
                </c:pt>
                <c:pt idx="6707">
                  <c:v>2</c:v>
                </c:pt>
                <c:pt idx="6708">
                  <c:v>1</c:v>
                </c:pt>
                <c:pt idx="6709">
                  <c:v>1</c:v>
                </c:pt>
                <c:pt idx="6710">
                  <c:v>2</c:v>
                </c:pt>
                <c:pt idx="6711">
                  <c:v>2</c:v>
                </c:pt>
                <c:pt idx="6712">
                  <c:v>2</c:v>
                </c:pt>
                <c:pt idx="6713">
                  <c:v>1</c:v>
                </c:pt>
                <c:pt idx="6714">
                  <c:v>2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2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2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2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2</c:v>
                </c:pt>
                <c:pt idx="6735">
                  <c:v>1</c:v>
                </c:pt>
                <c:pt idx="6736">
                  <c:v>1</c:v>
                </c:pt>
                <c:pt idx="6737">
                  <c:v>2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2</c:v>
                </c:pt>
                <c:pt idx="6742">
                  <c:v>1</c:v>
                </c:pt>
                <c:pt idx="6743">
                  <c:v>2</c:v>
                </c:pt>
                <c:pt idx="6744">
                  <c:v>2</c:v>
                </c:pt>
                <c:pt idx="6745">
                  <c:v>2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2</c:v>
                </c:pt>
                <c:pt idx="6751">
                  <c:v>2</c:v>
                </c:pt>
                <c:pt idx="6752">
                  <c:v>1</c:v>
                </c:pt>
                <c:pt idx="6753">
                  <c:v>2</c:v>
                </c:pt>
                <c:pt idx="6754">
                  <c:v>2</c:v>
                </c:pt>
                <c:pt idx="6755">
                  <c:v>2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2</c:v>
                </c:pt>
                <c:pt idx="6761">
                  <c:v>2</c:v>
                </c:pt>
                <c:pt idx="6762">
                  <c:v>1</c:v>
                </c:pt>
                <c:pt idx="6763">
                  <c:v>2</c:v>
                </c:pt>
                <c:pt idx="6764">
                  <c:v>2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2</c:v>
                </c:pt>
                <c:pt idx="6769">
                  <c:v>1</c:v>
                </c:pt>
                <c:pt idx="6770">
                  <c:v>2</c:v>
                </c:pt>
                <c:pt idx="6771">
                  <c:v>1</c:v>
                </c:pt>
                <c:pt idx="6772">
                  <c:v>2</c:v>
                </c:pt>
                <c:pt idx="6773">
                  <c:v>2</c:v>
                </c:pt>
                <c:pt idx="6774">
                  <c:v>1</c:v>
                </c:pt>
                <c:pt idx="6775">
                  <c:v>1</c:v>
                </c:pt>
                <c:pt idx="6776">
                  <c:v>2</c:v>
                </c:pt>
                <c:pt idx="6777">
                  <c:v>2</c:v>
                </c:pt>
                <c:pt idx="6778">
                  <c:v>1</c:v>
                </c:pt>
                <c:pt idx="6779">
                  <c:v>1</c:v>
                </c:pt>
                <c:pt idx="6780">
                  <c:v>2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2</c:v>
                </c:pt>
                <c:pt idx="6789">
                  <c:v>2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2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2</c:v>
                </c:pt>
                <c:pt idx="6799">
                  <c:v>2</c:v>
                </c:pt>
                <c:pt idx="6800">
                  <c:v>2</c:v>
                </c:pt>
                <c:pt idx="6801">
                  <c:v>1</c:v>
                </c:pt>
                <c:pt idx="6802">
                  <c:v>2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2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2</c:v>
                </c:pt>
                <c:pt idx="6818">
                  <c:v>1</c:v>
                </c:pt>
                <c:pt idx="6819">
                  <c:v>1</c:v>
                </c:pt>
                <c:pt idx="6820">
                  <c:v>2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2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2</c:v>
                </c:pt>
                <c:pt idx="6830">
                  <c:v>2</c:v>
                </c:pt>
                <c:pt idx="6831">
                  <c:v>2</c:v>
                </c:pt>
                <c:pt idx="6832">
                  <c:v>2</c:v>
                </c:pt>
                <c:pt idx="6833">
                  <c:v>2</c:v>
                </c:pt>
                <c:pt idx="6834">
                  <c:v>1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2</c:v>
                </c:pt>
                <c:pt idx="6839">
                  <c:v>2</c:v>
                </c:pt>
                <c:pt idx="6840">
                  <c:v>1</c:v>
                </c:pt>
                <c:pt idx="6841">
                  <c:v>2</c:v>
                </c:pt>
                <c:pt idx="6842">
                  <c:v>1</c:v>
                </c:pt>
                <c:pt idx="6843">
                  <c:v>1</c:v>
                </c:pt>
                <c:pt idx="6844">
                  <c:v>2</c:v>
                </c:pt>
                <c:pt idx="6845">
                  <c:v>2</c:v>
                </c:pt>
                <c:pt idx="6846">
                  <c:v>2</c:v>
                </c:pt>
                <c:pt idx="6847">
                  <c:v>2</c:v>
                </c:pt>
                <c:pt idx="6848">
                  <c:v>2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2</c:v>
                </c:pt>
                <c:pt idx="6854">
                  <c:v>1</c:v>
                </c:pt>
                <c:pt idx="6855">
                  <c:v>1</c:v>
                </c:pt>
                <c:pt idx="6856">
                  <c:v>2</c:v>
                </c:pt>
                <c:pt idx="6857">
                  <c:v>2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2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1</c:v>
                </c:pt>
                <c:pt idx="6875">
                  <c:v>2</c:v>
                </c:pt>
                <c:pt idx="6876">
                  <c:v>2</c:v>
                </c:pt>
                <c:pt idx="6877">
                  <c:v>1</c:v>
                </c:pt>
                <c:pt idx="6878">
                  <c:v>2</c:v>
                </c:pt>
                <c:pt idx="6879">
                  <c:v>2</c:v>
                </c:pt>
                <c:pt idx="6880">
                  <c:v>1</c:v>
                </c:pt>
                <c:pt idx="6881">
                  <c:v>1</c:v>
                </c:pt>
                <c:pt idx="6882">
                  <c:v>2</c:v>
                </c:pt>
                <c:pt idx="6883">
                  <c:v>1</c:v>
                </c:pt>
                <c:pt idx="6884">
                  <c:v>1</c:v>
                </c:pt>
                <c:pt idx="6885">
                  <c:v>2</c:v>
                </c:pt>
                <c:pt idx="6886">
                  <c:v>2</c:v>
                </c:pt>
                <c:pt idx="6887">
                  <c:v>1</c:v>
                </c:pt>
                <c:pt idx="6888">
                  <c:v>2</c:v>
                </c:pt>
                <c:pt idx="6889">
                  <c:v>2</c:v>
                </c:pt>
                <c:pt idx="6890">
                  <c:v>1</c:v>
                </c:pt>
                <c:pt idx="6891">
                  <c:v>2</c:v>
                </c:pt>
                <c:pt idx="6892">
                  <c:v>1</c:v>
                </c:pt>
                <c:pt idx="6893">
                  <c:v>1</c:v>
                </c:pt>
                <c:pt idx="6894">
                  <c:v>2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2</c:v>
                </c:pt>
                <c:pt idx="6899">
                  <c:v>1</c:v>
                </c:pt>
                <c:pt idx="6900">
                  <c:v>2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2</c:v>
                </c:pt>
                <c:pt idx="6905">
                  <c:v>2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2</c:v>
                </c:pt>
                <c:pt idx="6910">
                  <c:v>2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2</c:v>
                </c:pt>
                <c:pt idx="6919">
                  <c:v>1</c:v>
                </c:pt>
                <c:pt idx="6920">
                  <c:v>2</c:v>
                </c:pt>
                <c:pt idx="6921">
                  <c:v>2</c:v>
                </c:pt>
                <c:pt idx="6922">
                  <c:v>1</c:v>
                </c:pt>
                <c:pt idx="6923">
                  <c:v>2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2</c:v>
                </c:pt>
                <c:pt idx="6928">
                  <c:v>1</c:v>
                </c:pt>
                <c:pt idx="6929">
                  <c:v>2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2</c:v>
                </c:pt>
                <c:pt idx="6935">
                  <c:v>2</c:v>
                </c:pt>
                <c:pt idx="6936">
                  <c:v>1</c:v>
                </c:pt>
                <c:pt idx="6937">
                  <c:v>2</c:v>
                </c:pt>
                <c:pt idx="6938">
                  <c:v>2</c:v>
                </c:pt>
                <c:pt idx="6939">
                  <c:v>1</c:v>
                </c:pt>
                <c:pt idx="6940">
                  <c:v>2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2</c:v>
                </c:pt>
                <c:pt idx="6945">
                  <c:v>2</c:v>
                </c:pt>
                <c:pt idx="6946">
                  <c:v>2</c:v>
                </c:pt>
                <c:pt idx="6947">
                  <c:v>1</c:v>
                </c:pt>
                <c:pt idx="6948">
                  <c:v>2</c:v>
                </c:pt>
                <c:pt idx="6949">
                  <c:v>2</c:v>
                </c:pt>
                <c:pt idx="6950">
                  <c:v>2</c:v>
                </c:pt>
                <c:pt idx="6951">
                  <c:v>2</c:v>
                </c:pt>
                <c:pt idx="6952">
                  <c:v>2</c:v>
                </c:pt>
                <c:pt idx="6953">
                  <c:v>2</c:v>
                </c:pt>
                <c:pt idx="6954">
                  <c:v>1</c:v>
                </c:pt>
                <c:pt idx="6955">
                  <c:v>2</c:v>
                </c:pt>
                <c:pt idx="6956">
                  <c:v>1</c:v>
                </c:pt>
                <c:pt idx="6957">
                  <c:v>2</c:v>
                </c:pt>
                <c:pt idx="6958">
                  <c:v>2</c:v>
                </c:pt>
                <c:pt idx="6959">
                  <c:v>1</c:v>
                </c:pt>
                <c:pt idx="6960">
                  <c:v>2</c:v>
                </c:pt>
                <c:pt idx="6961">
                  <c:v>1</c:v>
                </c:pt>
                <c:pt idx="6962">
                  <c:v>2</c:v>
                </c:pt>
                <c:pt idx="6963">
                  <c:v>2</c:v>
                </c:pt>
                <c:pt idx="6964">
                  <c:v>1</c:v>
                </c:pt>
                <c:pt idx="6965">
                  <c:v>2</c:v>
                </c:pt>
                <c:pt idx="6966">
                  <c:v>1</c:v>
                </c:pt>
                <c:pt idx="6967">
                  <c:v>2</c:v>
                </c:pt>
                <c:pt idx="6968">
                  <c:v>1</c:v>
                </c:pt>
                <c:pt idx="6969">
                  <c:v>1</c:v>
                </c:pt>
                <c:pt idx="6970">
                  <c:v>2</c:v>
                </c:pt>
                <c:pt idx="6971">
                  <c:v>1</c:v>
                </c:pt>
                <c:pt idx="6972">
                  <c:v>2</c:v>
                </c:pt>
                <c:pt idx="6973">
                  <c:v>1</c:v>
                </c:pt>
                <c:pt idx="6974">
                  <c:v>2</c:v>
                </c:pt>
                <c:pt idx="6975">
                  <c:v>1</c:v>
                </c:pt>
                <c:pt idx="6976">
                  <c:v>1</c:v>
                </c:pt>
                <c:pt idx="6977">
                  <c:v>2</c:v>
                </c:pt>
                <c:pt idx="6978">
                  <c:v>1</c:v>
                </c:pt>
                <c:pt idx="6979">
                  <c:v>2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2</c:v>
                </c:pt>
                <c:pt idx="6984">
                  <c:v>2</c:v>
                </c:pt>
                <c:pt idx="6985">
                  <c:v>2</c:v>
                </c:pt>
                <c:pt idx="6986">
                  <c:v>2</c:v>
                </c:pt>
                <c:pt idx="6987">
                  <c:v>2</c:v>
                </c:pt>
                <c:pt idx="6988">
                  <c:v>1</c:v>
                </c:pt>
                <c:pt idx="6989">
                  <c:v>2</c:v>
                </c:pt>
                <c:pt idx="6990">
                  <c:v>1</c:v>
                </c:pt>
                <c:pt idx="6991">
                  <c:v>1</c:v>
                </c:pt>
                <c:pt idx="6992">
                  <c:v>2</c:v>
                </c:pt>
                <c:pt idx="6993">
                  <c:v>1</c:v>
                </c:pt>
                <c:pt idx="6994">
                  <c:v>2</c:v>
                </c:pt>
                <c:pt idx="6995">
                  <c:v>2</c:v>
                </c:pt>
                <c:pt idx="6996">
                  <c:v>1</c:v>
                </c:pt>
                <c:pt idx="6997">
                  <c:v>2</c:v>
                </c:pt>
                <c:pt idx="6998">
                  <c:v>1</c:v>
                </c:pt>
                <c:pt idx="6999">
                  <c:v>2</c:v>
                </c:pt>
                <c:pt idx="7000">
                  <c:v>2</c:v>
                </c:pt>
                <c:pt idx="7001">
                  <c:v>2</c:v>
                </c:pt>
                <c:pt idx="7002">
                  <c:v>1</c:v>
                </c:pt>
                <c:pt idx="7003">
                  <c:v>1</c:v>
                </c:pt>
                <c:pt idx="7004">
                  <c:v>2</c:v>
                </c:pt>
                <c:pt idx="7005">
                  <c:v>2</c:v>
                </c:pt>
                <c:pt idx="7006">
                  <c:v>1</c:v>
                </c:pt>
                <c:pt idx="7007">
                  <c:v>1</c:v>
                </c:pt>
                <c:pt idx="7008">
                  <c:v>2</c:v>
                </c:pt>
                <c:pt idx="7009">
                  <c:v>2</c:v>
                </c:pt>
                <c:pt idx="7010">
                  <c:v>1</c:v>
                </c:pt>
                <c:pt idx="7011">
                  <c:v>1</c:v>
                </c:pt>
                <c:pt idx="7012">
                  <c:v>2</c:v>
                </c:pt>
                <c:pt idx="7013">
                  <c:v>2</c:v>
                </c:pt>
                <c:pt idx="7014">
                  <c:v>2</c:v>
                </c:pt>
                <c:pt idx="7015">
                  <c:v>2</c:v>
                </c:pt>
                <c:pt idx="7016">
                  <c:v>2</c:v>
                </c:pt>
                <c:pt idx="7017">
                  <c:v>1</c:v>
                </c:pt>
                <c:pt idx="7018">
                  <c:v>2</c:v>
                </c:pt>
                <c:pt idx="7019">
                  <c:v>1</c:v>
                </c:pt>
                <c:pt idx="7020">
                  <c:v>1</c:v>
                </c:pt>
                <c:pt idx="7021">
                  <c:v>2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2</c:v>
                </c:pt>
                <c:pt idx="7027">
                  <c:v>1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2</c:v>
                </c:pt>
                <c:pt idx="7040">
                  <c:v>2</c:v>
                </c:pt>
                <c:pt idx="7041">
                  <c:v>2</c:v>
                </c:pt>
                <c:pt idx="7042">
                  <c:v>2</c:v>
                </c:pt>
                <c:pt idx="7043">
                  <c:v>2</c:v>
                </c:pt>
                <c:pt idx="7044">
                  <c:v>2</c:v>
                </c:pt>
                <c:pt idx="7045">
                  <c:v>1</c:v>
                </c:pt>
                <c:pt idx="7046">
                  <c:v>2</c:v>
                </c:pt>
                <c:pt idx="7047">
                  <c:v>2</c:v>
                </c:pt>
                <c:pt idx="7048">
                  <c:v>2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2</c:v>
                </c:pt>
                <c:pt idx="7053">
                  <c:v>2</c:v>
                </c:pt>
                <c:pt idx="7054">
                  <c:v>1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2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2</c:v>
                </c:pt>
                <c:pt idx="7073">
                  <c:v>2</c:v>
                </c:pt>
                <c:pt idx="7074">
                  <c:v>2</c:v>
                </c:pt>
                <c:pt idx="7075">
                  <c:v>2</c:v>
                </c:pt>
                <c:pt idx="7076">
                  <c:v>1</c:v>
                </c:pt>
                <c:pt idx="7077">
                  <c:v>1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1</c:v>
                </c:pt>
                <c:pt idx="7082">
                  <c:v>1</c:v>
                </c:pt>
                <c:pt idx="7083">
                  <c:v>2</c:v>
                </c:pt>
                <c:pt idx="7084">
                  <c:v>2</c:v>
                </c:pt>
                <c:pt idx="7085">
                  <c:v>2</c:v>
                </c:pt>
                <c:pt idx="7086">
                  <c:v>2</c:v>
                </c:pt>
                <c:pt idx="7087">
                  <c:v>2</c:v>
                </c:pt>
                <c:pt idx="7088">
                  <c:v>1</c:v>
                </c:pt>
                <c:pt idx="7089">
                  <c:v>1</c:v>
                </c:pt>
                <c:pt idx="7090">
                  <c:v>2</c:v>
                </c:pt>
                <c:pt idx="7091">
                  <c:v>2</c:v>
                </c:pt>
                <c:pt idx="7092">
                  <c:v>1</c:v>
                </c:pt>
                <c:pt idx="7093">
                  <c:v>2</c:v>
                </c:pt>
                <c:pt idx="7094">
                  <c:v>1</c:v>
                </c:pt>
                <c:pt idx="7095">
                  <c:v>2</c:v>
                </c:pt>
                <c:pt idx="7096">
                  <c:v>2</c:v>
                </c:pt>
                <c:pt idx="7097">
                  <c:v>2</c:v>
                </c:pt>
                <c:pt idx="7098">
                  <c:v>1</c:v>
                </c:pt>
                <c:pt idx="7099">
                  <c:v>2</c:v>
                </c:pt>
                <c:pt idx="7100">
                  <c:v>2</c:v>
                </c:pt>
                <c:pt idx="7101">
                  <c:v>1</c:v>
                </c:pt>
                <c:pt idx="7102">
                  <c:v>2</c:v>
                </c:pt>
                <c:pt idx="7103">
                  <c:v>2</c:v>
                </c:pt>
                <c:pt idx="7104">
                  <c:v>1</c:v>
                </c:pt>
                <c:pt idx="7105">
                  <c:v>2</c:v>
                </c:pt>
                <c:pt idx="7106">
                  <c:v>2</c:v>
                </c:pt>
                <c:pt idx="7107">
                  <c:v>1</c:v>
                </c:pt>
                <c:pt idx="7108">
                  <c:v>2</c:v>
                </c:pt>
                <c:pt idx="7109">
                  <c:v>1</c:v>
                </c:pt>
                <c:pt idx="7110">
                  <c:v>2</c:v>
                </c:pt>
                <c:pt idx="7111">
                  <c:v>1</c:v>
                </c:pt>
                <c:pt idx="7112">
                  <c:v>2</c:v>
                </c:pt>
                <c:pt idx="7113">
                  <c:v>2</c:v>
                </c:pt>
                <c:pt idx="7114">
                  <c:v>2</c:v>
                </c:pt>
                <c:pt idx="7115">
                  <c:v>2</c:v>
                </c:pt>
                <c:pt idx="7116">
                  <c:v>2</c:v>
                </c:pt>
                <c:pt idx="7117">
                  <c:v>2</c:v>
                </c:pt>
                <c:pt idx="7118">
                  <c:v>2</c:v>
                </c:pt>
                <c:pt idx="7119">
                  <c:v>1</c:v>
                </c:pt>
                <c:pt idx="7120">
                  <c:v>2</c:v>
                </c:pt>
                <c:pt idx="7121">
                  <c:v>2</c:v>
                </c:pt>
                <c:pt idx="7122">
                  <c:v>1</c:v>
                </c:pt>
                <c:pt idx="7123">
                  <c:v>2</c:v>
                </c:pt>
                <c:pt idx="7124">
                  <c:v>2</c:v>
                </c:pt>
                <c:pt idx="7125">
                  <c:v>2</c:v>
                </c:pt>
                <c:pt idx="7126">
                  <c:v>2</c:v>
                </c:pt>
                <c:pt idx="7127">
                  <c:v>2</c:v>
                </c:pt>
                <c:pt idx="7128">
                  <c:v>1</c:v>
                </c:pt>
                <c:pt idx="7129">
                  <c:v>2</c:v>
                </c:pt>
                <c:pt idx="7130">
                  <c:v>2</c:v>
                </c:pt>
                <c:pt idx="7131">
                  <c:v>1</c:v>
                </c:pt>
                <c:pt idx="7132">
                  <c:v>1</c:v>
                </c:pt>
                <c:pt idx="7133">
                  <c:v>2</c:v>
                </c:pt>
                <c:pt idx="7134">
                  <c:v>1</c:v>
                </c:pt>
                <c:pt idx="7135">
                  <c:v>2</c:v>
                </c:pt>
                <c:pt idx="7136">
                  <c:v>2</c:v>
                </c:pt>
                <c:pt idx="7137">
                  <c:v>2</c:v>
                </c:pt>
                <c:pt idx="7138">
                  <c:v>2</c:v>
                </c:pt>
                <c:pt idx="7139">
                  <c:v>2</c:v>
                </c:pt>
                <c:pt idx="7140">
                  <c:v>1</c:v>
                </c:pt>
                <c:pt idx="7141">
                  <c:v>1</c:v>
                </c:pt>
                <c:pt idx="7142">
                  <c:v>2</c:v>
                </c:pt>
                <c:pt idx="7143">
                  <c:v>1</c:v>
                </c:pt>
                <c:pt idx="7144">
                  <c:v>2</c:v>
                </c:pt>
                <c:pt idx="7145">
                  <c:v>1</c:v>
                </c:pt>
                <c:pt idx="7146">
                  <c:v>2</c:v>
                </c:pt>
                <c:pt idx="7147">
                  <c:v>2</c:v>
                </c:pt>
                <c:pt idx="7148">
                  <c:v>2</c:v>
                </c:pt>
                <c:pt idx="7149">
                  <c:v>2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2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2</c:v>
                </c:pt>
                <c:pt idx="7159">
                  <c:v>1</c:v>
                </c:pt>
                <c:pt idx="7160">
                  <c:v>2</c:v>
                </c:pt>
                <c:pt idx="7161">
                  <c:v>1</c:v>
                </c:pt>
                <c:pt idx="7162">
                  <c:v>2</c:v>
                </c:pt>
                <c:pt idx="7163">
                  <c:v>2</c:v>
                </c:pt>
                <c:pt idx="7164">
                  <c:v>1</c:v>
                </c:pt>
                <c:pt idx="7165">
                  <c:v>1</c:v>
                </c:pt>
                <c:pt idx="7166">
                  <c:v>2</c:v>
                </c:pt>
                <c:pt idx="7167">
                  <c:v>2</c:v>
                </c:pt>
                <c:pt idx="7168">
                  <c:v>1</c:v>
                </c:pt>
                <c:pt idx="7169">
                  <c:v>1</c:v>
                </c:pt>
                <c:pt idx="7170">
                  <c:v>2</c:v>
                </c:pt>
                <c:pt idx="7171">
                  <c:v>2</c:v>
                </c:pt>
                <c:pt idx="7172">
                  <c:v>2</c:v>
                </c:pt>
                <c:pt idx="7173">
                  <c:v>1</c:v>
                </c:pt>
                <c:pt idx="7174">
                  <c:v>2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2</c:v>
                </c:pt>
                <c:pt idx="7179">
                  <c:v>1</c:v>
                </c:pt>
                <c:pt idx="7180">
                  <c:v>2</c:v>
                </c:pt>
                <c:pt idx="7181">
                  <c:v>1</c:v>
                </c:pt>
                <c:pt idx="7182">
                  <c:v>1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1</c:v>
                </c:pt>
                <c:pt idx="7188">
                  <c:v>2</c:v>
                </c:pt>
                <c:pt idx="7189">
                  <c:v>2</c:v>
                </c:pt>
                <c:pt idx="7190">
                  <c:v>1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1</c:v>
                </c:pt>
                <c:pt idx="7196">
                  <c:v>1</c:v>
                </c:pt>
                <c:pt idx="7197">
                  <c:v>2</c:v>
                </c:pt>
                <c:pt idx="7198">
                  <c:v>1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1</c:v>
                </c:pt>
                <c:pt idx="7204">
                  <c:v>1</c:v>
                </c:pt>
                <c:pt idx="7205">
                  <c:v>2</c:v>
                </c:pt>
                <c:pt idx="7206">
                  <c:v>2</c:v>
                </c:pt>
                <c:pt idx="7207">
                  <c:v>1</c:v>
                </c:pt>
                <c:pt idx="7208">
                  <c:v>1</c:v>
                </c:pt>
                <c:pt idx="7209">
                  <c:v>2</c:v>
                </c:pt>
                <c:pt idx="7210">
                  <c:v>2</c:v>
                </c:pt>
                <c:pt idx="7211">
                  <c:v>2</c:v>
                </c:pt>
                <c:pt idx="7212">
                  <c:v>2</c:v>
                </c:pt>
                <c:pt idx="7213">
                  <c:v>1</c:v>
                </c:pt>
                <c:pt idx="7214">
                  <c:v>2</c:v>
                </c:pt>
                <c:pt idx="7215">
                  <c:v>2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2</c:v>
                </c:pt>
                <c:pt idx="7228">
                  <c:v>1</c:v>
                </c:pt>
                <c:pt idx="7229">
                  <c:v>2</c:v>
                </c:pt>
                <c:pt idx="7230">
                  <c:v>2</c:v>
                </c:pt>
                <c:pt idx="7231">
                  <c:v>2</c:v>
                </c:pt>
                <c:pt idx="7232">
                  <c:v>2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2</c:v>
                </c:pt>
                <c:pt idx="7237">
                  <c:v>2</c:v>
                </c:pt>
                <c:pt idx="7238">
                  <c:v>2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2</c:v>
                </c:pt>
                <c:pt idx="7243">
                  <c:v>1</c:v>
                </c:pt>
                <c:pt idx="7244">
                  <c:v>2</c:v>
                </c:pt>
                <c:pt idx="7245">
                  <c:v>1</c:v>
                </c:pt>
                <c:pt idx="7246">
                  <c:v>2</c:v>
                </c:pt>
                <c:pt idx="7247">
                  <c:v>2</c:v>
                </c:pt>
                <c:pt idx="7248">
                  <c:v>2</c:v>
                </c:pt>
                <c:pt idx="7249">
                  <c:v>2</c:v>
                </c:pt>
                <c:pt idx="7250">
                  <c:v>1</c:v>
                </c:pt>
                <c:pt idx="7251">
                  <c:v>1</c:v>
                </c:pt>
                <c:pt idx="7252">
                  <c:v>2</c:v>
                </c:pt>
                <c:pt idx="7253">
                  <c:v>1</c:v>
                </c:pt>
                <c:pt idx="7254">
                  <c:v>2</c:v>
                </c:pt>
                <c:pt idx="7255">
                  <c:v>2</c:v>
                </c:pt>
                <c:pt idx="7256">
                  <c:v>2</c:v>
                </c:pt>
                <c:pt idx="7257">
                  <c:v>1</c:v>
                </c:pt>
                <c:pt idx="7258">
                  <c:v>1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1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2</c:v>
                </c:pt>
                <c:pt idx="7271">
                  <c:v>2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2</c:v>
                </c:pt>
                <c:pt idx="7276">
                  <c:v>2</c:v>
                </c:pt>
                <c:pt idx="7277">
                  <c:v>1</c:v>
                </c:pt>
                <c:pt idx="7278">
                  <c:v>2</c:v>
                </c:pt>
                <c:pt idx="7279">
                  <c:v>2</c:v>
                </c:pt>
                <c:pt idx="7280">
                  <c:v>2</c:v>
                </c:pt>
                <c:pt idx="7281">
                  <c:v>1</c:v>
                </c:pt>
                <c:pt idx="7282">
                  <c:v>1</c:v>
                </c:pt>
                <c:pt idx="7283">
                  <c:v>2</c:v>
                </c:pt>
                <c:pt idx="7284">
                  <c:v>1</c:v>
                </c:pt>
                <c:pt idx="7285">
                  <c:v>2</c:v>
                </c:pt>
                <c:pt idx="7286">
                  <c:v>1</c:v>
                </c:pt>
                <c:pt idx="7287">
                  <c:v>2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2</c:v>
                </c:pt>
                <c:pt idx="7292">
                  <c:v>2</c:v>
                </c:pt>
                <c:pt idx="7293">
                  <c:v>1</c:v>
                </c:pt>
                <c:pt idx="7294">
                  <c:v>2</c:v>
                </c:pt>
                <c:pt idx="7295">
                  <c:v>1</c:v>
                </c:pt>
                <c:pt idx="7296">
                  <c:v>2</c:v>
                </c:pt>
                <c:pt idx="7297">
                  <c:v>2</c:v>
                </c:pt>
                <c:pt idx="7298">
                  <c:v>1</c:v>
                </c:pt>
                <c:pt idx="7299">
                  <c:v>2</c:v>
                </c:pt>
                <c:pt idx="7300">
                  <c:v>2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2</c:v>
                </c:pt>
                <c:pt idx="7305">
                  <c:v>1</c:v>
                </c:pt>
                <c:pt idx="7306">
                  <c:v>2</c:v>
                </c:pt>
                <c:pt idx="7307">
                  <c:v>2</c:v>
                </c:pt>
                <c:pt idx="7308">
                  <c:v>1</c:v>
                </c:pt>
                <c:pt idx="7309">
                  <c:v>2</c:v>
                </c:pt>
                <c:pt idx="7310">
                  <c:v>2</c:v>
                </c:pt>
                <c:pt idx="7311">
                  <c:v>2</c:v>
                </c:pt>
                <c:pt idx="7312">
                  <c:v>1</c:v>
                </c:pt>
                <c:pt idx="7313">
                  <c:v>1</c:v>
                </c:pt>
                <c:pt idx="7314">
                  <c:v>2</c:v>
                </c:pt>
                <c:pt idx="7315">
                  <c:v>1</c:v>
                </c:pt>
                <c:pt idx="7316">
                  <c:v>2</c:v>
                </c:pt>
                <c:pt idx="7317">
                  <c:v>1</c:v>
                </c:pt>
                <c:pt idx="7318">
                  <c:v>2</c:v>
                </c:pt>
                <c:pt idx="7319">
                  <c:v>2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2</c:v>
                </c:pt>
                <c:pt idx="7324">
                  <c:v>2</c:v>
                </c:pt>
                <c:pt idx="7325">
                  <c:v>2</c:v>
                </c:pt>
                <c:pt idx="7326">
                  <c:v>2</c:v>
                </c:pt>
                <c:pt idx="7327">
                  <c:v>2</c:v>
                </c:pt>
                <c:pt idx="7328">
                  <c:v>1</c:v>
                </c:pt>
                <c:pt idx="7329">
                  <c:v>2</c:v>
                </c:pt>
                <c:pt idx="7330">
                  <c:v>2</c:v>
                </c:pt>
                <c:pt idx="7331">
                  <c:v>1</c:v>
                </c:pt>
                <c:pt idx="7332">
                  <c:v>2</c:v>
                </c:pt>
                <c:pt idx="7333">
                  <c:v>1</c:v>
                </c:pt>
                <c:pt idx="7334">
                  <c:v>2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2</c:v>
                </c:pt>
                <c:pt idx="7340">
                  <c:v>2</c:v>
                </c:pt>
                <c:pt idx="7341">
                  <c:v>1</c:v>
                </c:pt>
                <c:pt idx="7342">
                  <c:v>2</c:v>
                </c:pt>
                <c:pt idx="7343">
                  <c:v>2</c:v>
                </c:pt>
                <c:pt idx="7344">
                  <c:v>2</c:v>
                </c:pt>
                <c:pt idx="7345">
                  <c:v>2</c:v>
                </c:pt>
                <c:pt idx="7346">
                  <c:v>2</c:v>
                </c:pt>
                <c:pt idx="7347">
                  <c:v>2</c:v>
                </c:pt>
                <c:pt idx="7348">
                  <c:v>2</c:v>
                </c:pt>
                <c:pt idx="7349">
                  <c:v>2</c:v>
                </c:pt>
                <c:pt idx="7350">
                  <c:v>1</c:v>
                </c:pt>
                <c:pt idx="7351">
                  <c:v>1</c:v>
                </c:pt>
                <c:pt idx="7352">
                  <c:v>2</c:v>
                </c:pt>
                <c:pt idx="7353">
                  <c:v>2</c:v>
                </c:pt>
                <c:pt idx="7354">
                  <c:v>1</c:v>
                </c:pt>
                <c:pt idx="7355">
                  <c:v>2</c:v>
                </c:pt>
                <c:pt idx="7356">
                  <c:v>1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1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1</c:v>
                </c:pt>
                <c:pt idx="7368">
                  <c:v>1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1</c:v>
                </c:pt>
                <c:pt idx="7377">
                  <c:v>2</c:v>
                </c:pt>
                <c:pt idx="7378">
                  <c:v>2</c:v>
                </c:pt>
                <c:pt idx="7379">
                  <c:v>2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2</c:v>
                </c:pt>
                <c:pt idx="7384">
                  <c:v>2</c:v>
                </c:pt>
                <c:pt idx="7385">
                  <c:v>2</c:v>
                </c:pt>
                <c:pt idx="7386">
                  <c:v>2</c:v>
                </c:pt>
                <c:pt idx="7387">
                  <c:v>2</c:v>
                </c:pt>
                <c:pt idx="7388">
                  <c:v>2</c:v>
                </c:pt>
                <c:pt idx="7389">
                  <c:v>1</c:v>
                </c:pt>
                <c:pt idx="7390">
                  <c:v>2</c:v>
                </c:pt>
                <c:pt idx="7391">
                  <c:v>2</c:v>
                </c:pt>
                <c:pt idx="7392">
                  <c:v>2</c:v>
                </c:pt>
                <c:pt idx="7393">
                  <c:v>2</c:v>
                </c:pt>
                <c:pt idx="7394">
                  <c:v>2</c:v>
                </c:pt>
                <c:pt idx="7395">
                  <c:v>2</c:v>
                </c:pt>
                <c:pt idx="7396">
                  <c:v>2</c:v>
                </c:pt>
                <c:pt idx="7397">
                  <c:v>1</c:v>
                </c:pt>
                <c:pt idx="7398">
                  <c:v>1</c:v>
                </c:pt>
                <c:pt idx="7399">
                  <c:v>2</c:v>
                </c:pt>
                <c:pt idx="7400">
                  <c:v>1</c:v>
                </c:pt>
                <c:pt idx="7401">
                  <c:v>2</c:v>
                </c:pt>
                <c:pt idx="7402">
                  <c:v>2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2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2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2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2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2</c:v>
                </c:pt>
                <c:pt idx="7617">
                  <c:v>1</c:v>
                </c:pt>
                <c:pt idx="7618">
                  <c:v>2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2</c:v>
                </c:pt>
                <c:pt idx="7626">
                  <c:v>1</c:v>
                </c:pt>
                <c:pt idx="7627">
                  <c:v>2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2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2</c:v>
                </c:pt>
                <c:pt idx="7717">
                  <c:v>2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2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2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2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2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2</c:v>
                </c:pt>
                <c:pt idx="7824">
                  <c:v>2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2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2</c:v>
                </c:pt>
                <c:pt idx="7902">
                  <c:v>1</c:v>
                </c:pt>
                <c:pt idx="7903">
                  <c:v>2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2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2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2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2</c:v>
                </c:pt>
                <c:pt idx="7935">
                  <c:v>1</c:v>
                </c:pt>
                <c:pt idx="7936">
                  <c:v>2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2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1</c:v>
                </c:pt>
                <c:pt idx="7974">
                  <c:v>1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2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2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2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2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2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2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1</c:v>
                </c:pt>
                <c:pt idx="8121">
                  <c:v>1</c:v>
                </c:pt>
                <c:pt idx="8122">
                  <c:v>1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2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2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2</c:v>
                </c:pt>
                <c:pt idx="8163">
                  <c:v>1</c:v>
                </c:pt>
                <c:pt idx="8164">
                  <c:v>1</c:v>
                </c:pt>
                <c:pt idx="8165">
                  <c:v>2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2</c:v>
                </c:pt>
                <c:pt idx="8170">
                  <c:v>2</c:v>
                </c:pt>
                <c:pt idx="8171">
                  <c:v>2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1</c:v>
                </c:pt>
                <c:pt idx="8178">
                  <c:v>2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2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1</c:v>
                </c:pt>
                <c:pt idx="8289">
                  <c:v>1</c:v>
                </c:pt>
                <c:pt idx="8290">
                  <c:v>1</c:v>
                </c:pt>
                <c:pt idx="8291">
                  <c:v>1</c:v>
                </c:pt>
                <c:pt idx="8292">
                  <c:v>1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1</c:v>
                </c:pt>
                <c:pt idx="8297">
                  <c:v>1</c:v>
                </c:pt>
                <c:pt idx="8298">
                  <c:v>1</c:v>
                </c:pt>
                <c:pt idx="8299">
                  <c:v>1</c:v>
                </c:pt>
                <c:pt idx="8300">
                  <c:v>1</c:v>
                </c:pt>
                <c:pt idx="8301">
                  <c:v>1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1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1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2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2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2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2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2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2</c:v>
                </c:pt>
                <c:pt idx="8757">
                  <c:v>1</c:v>
                </c:pt>
                <c:pt idx="8758">
                  <c:v>1</c:v>
                </c:pt>
                <c:pt idx="8759">
                  <c:v>2</c:v>
                </c:pt>
                <c:pt idx="8760">
                  <c:v>1</c:v>
                </c:pt>
                <c:pt idx="8761">
                  <c:v>2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2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2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2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2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2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2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2</c:v>
                </c:pt>
                <c:pt idx="9035">
                  <c:v>1</c:v>
                </c:pt>
                <c:pt idx="9036">
                  <c:v>2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2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2</c:v>
                </c:pt>
                <c:pt idx="9050">
                  <c:v>1</c:v>
                </c:pt>
                <c:pt idx="9051">
                  <c:v>2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2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2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2</c:v>
                </c:pt>
                <c:pt idx="9174">
                  <c:v>1</c:v>
                </c:pt>
                <c:pt idx="9175">
                  <c:v>1</c:v>
                </c:pt>
                <c:pt idx="9176">
                  <c:v>2</c:v>
                </c:pt>
                <c:pt idx="9177">
                  <c:v>1</c:v>
                </c:pt>
                <c:pt idx="9178">
                  <c:v>1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2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2</c:v>
                </c:pt>
                <c:pt idx="9217">
                  <c:v>2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2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2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2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2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2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2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2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2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2</c:v>
                </c:pt>
                <c:pt idx="9407">
                  <c:v>2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2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2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2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2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2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2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2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</c:numCache>
            </c:numRef>
          </c:xVal>
          <c:yVal>
            <c:numRef>
              <c:f>'Regression Test'!$B$26:$B$9576</c:f>
              <c:numCache>
                <c:formatCode>General</c:formatCode>
                <c:ptCount val="9551"/>
                <c:pt idx="0">
                  <c:v>4.0491786878816036</c:v>
                </c:pt>
                <c:pt idx="1">
                  <c:v>4.0491786878816036</c:v>
                </c:pt>
                <c:pt idx="2">
                  <c:v>3.3410194508564288</c:v>
                </c:pt>
                <c:pt idx="3">
                  <c:v>4.0491786878816036</c:v>
                </c:pt>
                <c:pt idx="4">
                  <c:v>4.0491786878816036</c:v>
                </c:pt>
                <c:pt idx="5">
                  <c:v>4.0491786878816036</c:v>
                </c:pt>
                <c:pt idx="6">
                  <c:v>3.3410194508564288</c:v>
                </c:pt>
                <c:pt idx="7">
                  <c:v>1.9247009768060788</c:v>
                </c:pt>
                <c:pt idx="8">
                  <c:v>1.9247009768060788</c:v>
                </c:pt>
                <c:pt idx="9">
                  <c:v>2.632860213831254</c:v>
                </c:pt>
                <c:pt idx="10">
                  <c:v>2.632860213831254</c:v>
                </c:pt>
                <c:pt idx="11">
                  <c:v>2.632860213831254</c:v>
                </c:pt>
                <c:pt idx="12">
                  <c:v>1.9247009768060788</c:v>
                </c:pt>
                <c:pt idx="13">
                  <c:v>2.632860213831254</c:v>
                </c:pt>
                <c:pt idx="14">
                  <c:v>3.3410194508564288</c:v>
                </c:pt>
                <c:pt idx="15">
                  <c:v>3.3410194508564288</c:v>
                </c:pt>
                <c:pt idx="16">
                  <c:v>4.0491786878816036</c:v>
                </c:pt>
                <c:pt idx="17">
                  <c:v>1.9247009768060788</c:v>
                </c:pt>
                <c:pt idx="18">
                  <c:v>1.9247009768060788</c:v>
                </c:pt>
                <c:pt idx="19">
                  <c:v>3.3410194508564288</c:v>
                </c:pt>
                <c:pt idx="20">
                  <c:v>4.0491786878816036</c:v>
                </c:pt>
                <c:pt idx="21">
                  <c:v>3.3410194508564288</c:v>
                </c:pt>
                <c:pt idx="22">
                  <c:v>4.0491786878816036</c:v>
                </c:pt>
                <c:pt idx="23">
                  <c:v>4.0491786878816036</c:v>
                </c:pt>
                <c:pt idx="24">
                  <c:v>1.9247009768060788</c:v>
                </c:pt>
                <c:pt idx="25">
                  <c:v>1.9247009768060788</c:v>
                </c:pt>
                <c:pt idx="26">
                  <c:v>3.3410194508564288</c:v>
                </c:pt>
                <c:pt idx="27">
                  <c:v>3.3019997142443085</c:v>
                </c:pt>
                <c:pt idx="28">
                  <c:v>4.0491786878816036</c:v>
                </c:pt>
                <c:pt idx="29">
                  <c:v>3.3019997142443085</c:v>
                </c:pt>
                <c:pt idx="30">
                  <c:v>4.0491786878816036</c:v>
                </c:pt>
                <c:pt idx="31">
                  <c:v>3.3410194508564288</c:v>
                </c:pt>
                <c:pt idx="32">
                  <c:v>3.3410194508564288</c:v>
                </c:pt>
                <c:pt idx="33">
                  <c:v>4.7183181882946581</c:v>
                </c:pt>
                <c:pt idx="34">
                  <c:v>3.3410194508564288</c:v>
                </c:pt>
                <c:pt idx="35">
                  <c:v>3.3410194508564288</c:v>
                </c:pt>
                <c:pt idx="36">
                  <c:v>1.9247009768060788</c:v>
                </c:pt>
                <c:pt idx="37">
                  <c:v>3.3410194508564288</c:v>
                </c:pt>
                <c:pt idx="38">
                  <c:v>4.0491786878816036</c:v>
                </c:pt>
                <c:pt idx="39">
                  <c:v>2.5938404772191337</c:v>
                </c:pt>
                <c:pt idx="40">
                  <c:v>4.0491786878816036</c:v>
                </c:pt>
                <c:pt idx="41">
                  <c:v>4.0491786878816036</c:v>
                </c:pt>
                <c:pt idx="42">
                  <c:v>4.0491786878816036</c:v>
                </c:pt>
                <c:pt idx="43">
                  <c:v>3.3410194508564288</c:v>
                </c:pt>
                <c:pt idx="44">
                  <c:v>3.3410194508564288</c:v>
                </c:pt>
                <c:pt idx="45">
                  <c:v>3.3410194508564288</c:v>
                </c:pt>
                <c:pt idx="46">
                  <c:v>3.3410194508564288</c:v>
                </c:pt>
                <c:pt idx="47">
                  <c:v>3.3410194508564288</c:v>
                </c:pt>
                <c:pt idx="48">
                  <c:v>1.9247009768060788</c:v>
                </c:pt>
                <c:pt idx="49">
                  <c:v>2.632860213831254</c:v>
                </c:pt>
                <c:pt idx="50">
                  <c:v>3.3410194508564288</c:v>
                </c:pt>
                <c:pt idx="51">
                  <c:v>2.632860213831254</c:v>
                </c:pt>
                <c:pt idx="52">
                  <c:v>3.3410194508564288</c:v>
                </c:pt>
                <c:pt idx="53">
                  <c:v>4.0491786878816036</c:v>
                </c:pt>
                <c:pt idx="54">
                  <c:v>4.0491786878816036</c:v>
                </c:pt>
                <c:pt idx="55">
                  <c:v>4.0491786878816036</c:v>
                </c:pt>
                <c:pt idx="56">
                  <c:v>4.0491786878816036</c:v>
                </c:pt>
                <c:pt idx="57">
                  <c:v>4.0491786878816036</c:v>
                </c:pt>
                <c:pt idx="58">
                  <c:v>3.3410194508564288</c:v>
                </c:pt>
                <c:pt idx="59">
                  <c:v>2.632860213831254</c:v>
                </c:pt>
                <c:pt idx="60">
                  <c:v>4.0491786878816036</c:v>
                </c:pt>
                <c:pt idx="61">
                  <c:v>3.3410194508564288</c:v>
                </c:pt>
                <c:pt idx="62">
                  <c:v>4.0491786878816036</c:v>
                </c:pt>
                <c:pt idx="63">
                  <c:v>3.3410194508564288</c:v>
                </c:pt>
                <c:pt idx="64">
                  <c:v>3.3410194508564288</c:v>
                </c:pt>
                <c:pt idx="65">
                  <c:v>4.0491786878816036</c:v>
                </c:pt>
                <c:pt idx="66">
                  <c:v>3.3410194508564288</c:v>
                </c:pt>
                <c:pt idx="67">
                  <c:v>4.0491786878816036</c:v>
                </c:pt>
                <c:pt idx="68">
                  <c:v>2.632860213831254</c:v>
                </c:pt>
                <c:pt idx="69">
                  <c:v>3.3410194508564288</c:v>
                </c:pt>
                <c:pt idx="70">
                  <c:v>3.3410194508564288</c:v>
                </c:pt>
                <c:pt idx="71">
                  <c:v>3.3410194508564288</c:v>
                </c:pt>
                <c:pt idx="72">
                  <c:v>3.3410194508564288</c:v>
                </c:pt>
                <c:pt idx="73">
                  <c:v>4.0491786878816036</c:v>
                </c:pt>
                <c:pt idx="74">
                  <c:v>4.0101589512694833</c:v>
                </c:pt>
                <c:pt idx="75">
                  <c:v>4.0491786878816036</c:v>
                </c:pt>
                <c:pt idx="76">
                  <c:v>3.3410194508564288</c:v>
                </c:pt>
                <c:pt idx="77">
                  <c:v>3.3410194508564288</c:v>
                </c:pt>
                <c:pt idx="78">
                  <c:v>2.632860213831254</c:v>
                </c:pt>
                <c:pt idx="79">
                  <c:v>3.3410194508564288</c:v>
                </c:pt>
                <c:pt idx="80">
                  <c:v>3.3410194508564288</c:v>
                </c:pt>
                <c:pt idx="81">
                  <c:v>3.3410194508564288</c:v>
                </c:pt>
                <c:pt idx="82">
                  <c:v>4.0491786878816036</c:v>
                </c:pt>
                <c:pt idx="83">
                  <c:v>4.0491786878816036</c:v>
                </c:pt>
                <c:pt idx="84">
                  <c:v>3.3410194508564288</c:v>
                </c:pt>
                <c:pt idx="85">
                  <c:v>4.0491786878816036</c:v>
                </c:pt>
                <c:pt idx="86">
                  <c:v>4.0491786878816036</c:v>
                </c:pt>
                <c:pt idx="87">
                  <c:v>3.3410194508564288</c:v>
                </c:pt>
                <c:pt idx="88">
                  <c:v>4.0491786878816036</c:v>
                </c:pt>
                <c:pt idx="89">
                  <c:v>2.632860213831254</c:v>
                </c:pt>
                <c:pt idx="90">
                  <c:v>3.3410194508564288</c:v>
                </c:pt>
                <c:pt idx="91">
                  <c:v>2.632860213831254</c:v>
                </c:pt>
                <c:pt idx="92">
                  <c:v>1.9247009768060788</c:v>
                </c:pt>
                <c:pt idx="93">
                  <c:v>3.3410194508564288</c:v>
                </c:pt>
                <c:pt idx="94">
                  <c:v>1.9247009768060788</c:v>
                </c:pt>
                <c:pt idx="95">
                  <c:v>3.3410194508564288</c:v>
                </c:pt>
                <c:pt idx="96">
                  <c:v>4.0491786878816036</c:v>
                </c:pt>
                <c:pt idx="97">
                  <c:v>3.3410194508564288</c:v>
                </c:pt>
                <c:pt idx="98">
                  <c:v>4.0491786878816036</c:v>
                </c:pt>
                <c:pt idx="99">
                  <c:v>3.3410194508564288</c:v>
                </c:pt>
                <c:pt idx="100">
                  <c:v>4.7183181882946581</c:v>
                </c:pt>
                <c:pt idx="101">
                  <c:v>2.632860213831254</c:v>
                </c:pt>
                <c:pt idx="102">
                  <c:v>3.3019997142443085</c:v>
                </c:pt>
                <c:pt idx="103">
                  <c:v>4.0491786878816036</c:v>
                </c:pt>
                <c:pt idx="104">
                  <c:v>3.3410194508564288</c:v>
                </c:pt>
                <c:pt idx="105">
                  <c:v>2.632860213831254</c:v>
                </c:pt>
                <c:pt idx="106">
                  <c:v>4.0101589512694833</c:v>
                </c:pt>
                <c:pt idx="107">
                  <c:v>2.632860213831254</c:v>
                </c:pt>
                <c:pt idx="108">
                  <c:v>3.3019997142443085</c:v>
                </c:pt>
                <c:pt idx="109">
                  <c:v>4.0491786878816036</c:v>
                </c:pt>
                <c:pt idx="110">
                  <c:v>4.0101589512694833</c:v>
                </c:pt>
                <c:pt idx="111">
                  <c:v>3.3410194508564288</c:v>
                </c:pt>
                <c:pt idx="112">
                  <c:v>4.0101589512694833</c:v>
                </c:pt>
                <c:pt idx="113">
                  <c:v>2.5938404772191337</c:v>
                </c:pt>
                <c:pt idx="114">
                  <c:v>2.632860213831254</c:v>
                </c:pt>
                <c:pt idx="115">
                  <c:v>4.0491786878816036</c:v>
                </c:pt>
                <c:pt idx="116">
                  <c:v>1.9247009768060788</c:v>
                </c:pt>
                <c:pt idx="117">
                  <c:v>4.0491786878816036</c:v>
                </c:pt>
                <c:pt idx="118">
                  <c:v>3.3410194508564288</c:v>
                </c:pt>
                <c:pt idx="119">
                  <c:v>4.0491786878816036</c:v>
                </c:pt>
                <c:pt idx="120">
                  <c:v>4.0491786878816036</c:v>
                </c:pt>
                <c:pt idx="121">
                  <c:v>4.0491786878816036</c:v>
                </c:pt>
                <c:pt idx="122">
                  <c:v>2.632860213831254</c:v>
                </c:pt>
                <c:pt idx="123">
                  <c:v>4.0491786878816036</c:v>
                </c:pt>
                <c:pt idx="124">
                  <c:v>4.0491786878816036</c:v>
                </c:pt>
                <c:pt idx="125">
                  <c:v>2.632860213831254</c:v>
                </c:pt>
                <c:pt idx="126">
                  <c:v>2.632860213831254</c:v>
                </c:pt>
                <c:pt idx="127">
                  <c:v>2.632860213831254</c:v>
                </c:pt>
                <c:pt idx="128">
                  <c:v>3.3410194508564288</c:v>
                </c:pt>
                <c:pt idx="129">
                  <c:v>4.0491786878816036</c:v>
                </c:pt>
                <c:pt idx="130">
                  <c:v>4.0491786878816036</c:v>
                </c:pt>
                <c:pt idx="131">
                  <c:v>3.3410194508564288</c:v>
                </c:pt>
                <c:pt idx="132">
                  <c:v>4.0491786878816036</c:v>
                </c:pt>
                <c:pt idx="133">
                  <c:v>3.3410194508564288</c:v>
                </c:pt>
                <c:pt idx="134">
                  <c:v>1.9247009768060788</c:v>
                </c:pt>
                <c:pt idx="135">
                  <c:v>3.3410194508564288</c:v>
                </c:pt>
                <c:pt idx="136">
                  <c:v>2.632860213831254</c:v>
                </c:pt>
                <c:pt idx="137">
                  <c:v>2.632860213831254</c:v>
                </c:pt>
                <c:pt idx="138">
                  <c:v>2.632860213831254</c:v>
                </c:pt>
                <c:pt idx="139">
                  <c:v>2.632860213831254</c:v>
                </c:pt>
                <c:pt idx="140">
                  <c:v>2.632860213831254</c:v>
                </c:pt>
                <c:pt idx="141">
                  <c:v>2.632860213831254</c:v>
                </c:pt>
                <c:pt idx="142">
                  <c:v>1.9247009768060788</c:v>
                </c:pt>
                <c:pt idx="143">
                  <c:v>2.632860213831254</c:v>
                </c:pt>
                <c:pt idx="144">
                  <c:v>3.3410194508564288</c:v>
                </c:pt>
                <c:pt idx="145">
                  <c:v>4.0491786878816036</c:v>
                </c:pt>
                <c:pt idx="146">
                  <c:v>3.3410194508564288</c:v>
                </c:pt>
                <c:pt idx="147">
                  <c:v>1.9247009768060788</c:v>
                </c:pt>
                <c:pt idx="148">
                  <c:v>1.9247009768060788</c:v>
                </c:pt>
                <c:pt idx="149">
                  <c:v>3.3410194508564288</c:v>
                </c:pt>
                <c:pt idx="150">
                  <c:v>1.9247009768060788</c:v>
                </c:pt>
                <c:pt idx="151">
                  <c:v>2.632860213831254</c:v>
                </c:pt>
                <c:pt idx="152">
                  <c:v>2.632860213831254</c:v>
                </c:pt>
                <c:pt idx="153">
                  <c:v>4.0491786878816036</c:v>
                </c:pt>
                <c:pt idx="154">
                  <c:v>4.7183181882946581</c:v>
                </c:pt>
                <c:pt idx="155">
                  <c:v>4.0491786878816036</c:v>
                </c:pt>
                <c:pt idx="156">
                  <c:v>4.0491786878816036</c:v>
                </c:pt>
                <c:pt idx="157">
                  <c:v>2.632860213831254</c:v>
                </c:pt>
                <c:pt idx="158">
                  <c:v>2.632860213831254</c:v>
                </c:pt>
                <c:pt idx="159">
                  <c:v>3.3410194508564288</c:v>
                </c:pt>
                <c:pt idx="160">
                  <c:v>2.632860213831254</c:v>
                </c:pt>
                <c:pt idx="161">
                  <c:v>3.3410194508564288</c:v>
                </c:pt>
                <c:pt idx="162">
                  <c:v>1.9247009768060788</c:v>
                </c:pt>
                <c:pt idx="163">
                  <c:v>4.0101589512694833</c:v>
                </c:pt>
                <c:pt idx="164">
                  <c:v>3.3410194508564288</c:v>
                </c:pt>
                <c:pt idx="165">
                  <c:v>4.0101589512694833</c:v>
                </c:pt>
                <c:pt idx="166">
                  <c:v>3.3410194508564288</c:v>
                </c:pt>
                <c:pt idx="167">
                  <c:v>4.0491786878816036</c:v>
                </c:pt>
                <c:pt idx="168">
                  <c:v>3.3410194508564288</c:v>
                </c:pt>
                <c:pt idx="169">
                  <c:v>3.3410194508564288</c:v>
                </c:pt>
                <c:pt idx="170">
                  <c:v>3.3019997142443085</c:v>
                </c:pt>
                <c:pt idx="171">
                  <c:v>4.0491786878816036</c:v>
                </c:pt>
                <c:pt idx="172">
                  <c:v>4.0101589512694833</c:v>
                </c:pt>
                <c:pt idx="173">
                  <c:v>3.3410194508564288</c:v>
                </c:pt>
                <c:pt idx="174">
                  <c:v>4.0101589512694833</c:v>
                </c:pt>
                <c:pt idx="175">
                  <c:v>3.3410194508564288</c:v>
                </c:pt>
                <c:pt idx="176">
                  <c:v>4.0101589512694833</c:v>
                </c:pt>
                <c:pt idx="177">
                  <c:v>3.3019997142443085</c:v>
                </c:pt>
                <c:pt idx="178">
                  <c:v>3.3410194508564288</c:v>
                </c:pt>
                <c:pt idx="179">
                  <c:v>2.632860213831254</c:v>
                </c:pt>
                <c:pt idx="180">
                  <c:v>2.632860213831254</c:v>
                </c:pt>
                <c:pt idx="181">
                  <c:v>3.3019997142443085</c:v>
                </c:pt>
                <c:pt idx="182">
                  <c:v>4.0491786878816036</c:v>
                </c:pt>
                <c:pt idx="183">
                  <c:v>3.3410194508564288</c:v>
                </c:pt>
                <c:pt idx="184">
                  <c:v>3.3019997142443085</c:v>
                </c:pt>
                <c:pt idx="185">
                  <c:v>3.3410194508564288</c:v>
                </c:pt>
                <c:pt idx="186">
                  <c:v>4.0491786878816036</c:v>
                </c:pt>
                <c:pt idx="187">
                  <c:v>4.0101589512694833</c:v>
                </c:pt>
                <c:pt idx="188">
                  <c:v>2.632860213831254</c:v>
                </c:pt>
                <c:pt idx="189">
                  <c:v>2.632860213831254</c:v>
                </c:pt>
                <c:pt idx="190">
                  <c:v>3.3410194508564288</c:v>
                </c:pt>
                <c:pt idx="191">
                  <c:v>2.632860213831254</c:v>
                </c:pt>
                <c:pt idx="192">
                  <c:v>3.3410194508564288</c:v>
                </c:pt>
                <c:pt idx="193">
                  <c:v>3.3410194508564288</c:v>
                </c:pt>
                <c:pt idx="194">
                  <c:v>3.3410194508564288</c:v>
                </c:pt>
                <c:pt idx="195">
                  <c:v>3.3410194508564288</c:v>
                </c:pt>
                <c:pt idx="196">
                  <c:v>4.0491786878816036</c:v>
                </c:pt>
                <c:pt idx="197">
                  <c:v>3.3410194508564288</c:v>
                </c:pt>
                <c:pt idx="198">
                  <c:v>3.3410194508564288</c:v>
                </c:pt>
                <c:pt idx="199">
                  <c:v>3.3410194508564288</c:v>
                </c:pt>
                <c:pt idx="200">
                  <c:v>3.3410194508564288</c:v>
                </c:pt>
                <c:pt idx="201">
                  <c:v>3.3410194508564288</c:v>
                </c:pt>
                <c:pt idx="202">
                  <c:v>4.0491786878816036</c:v>
                </c:pt>
                <c:pt idx="203">
                  <c:v>4.0491786878816036</c:v>
                </c:pt>
                <c:pt idx="204">
                  <c:v>3.3410194508564288</c:v>
                </c:pt>
                <c:pt idx="205">
                  <c:v>2.632860213831254</c:v>
                </c:pt>
                <c:pt idx="206">
                  <c:v>3.3410194508564288</c:v>
                </c:pt>
                <c:pt idx="207">
                  <c:v>3.3410194508564288</c:v>
                </c:pt>
                <c:pt idx="208">
                  <c:v>2.632860213831254</c:v>
                </c:pt>
                <c:pt idx="209">
                  <c:v>4.0491786878816036</c:v>
                </c:pt>
                <c:pt idx="210">
                  <c:v>3.3410194508564288</c:v>
                </c:pt>
                <c:pt idx="211">
                  <c:v>4.0491786878816036</c:v>
                </c:pt>
                <c:pt idx="212">
                  <c:v>3.3410194508564288</c:v>
                </c:pt>
                <c:pt idx="213">
                  <c:v>1.9247009768060788</c:v>
                </c:pt>
                <c:pt idx="214">
                  <c:v>2.632860213831254</c:v>
                </c:pt>
                <c:pt idx="215">
                  <c:v>2.632860213831254</c:v>
                </c:pt>
                <c:pt idx="216">
                  <c:v>2.632860213831254</c:v>
                </c:pt>
                <c:pt idx="217">
                  <c:v>1.9247009768060788</c:v>
                </c:pt>
                <c:pt idx="218">
                  <c:v>2.632860213831254</c:v>
                </c:pt>
                <c:pt idx="219">
                  <c:v>3.3410194508564288</c:v>
                </c:pt>
                <c:pt idx="220">
                  <c:v>2.632860213831254</c:v>
                </c:pt>
                <c:pt idx="221">
                  <c:v>3.3410194508564288</c:v>
                </c:pt>
                <c:pt idx="222">
                  <c:v>3.3410194508564288</c:v>
                </c:pt>
                <c:pt idx="223">
                  <c:v>2.632860213831254</c:v>
                </c:pt>
                <c:pt idx="224">
                  <c:v>2.632860213831254</c:v>
                </c:pt>
                <c:pt idx="225">
                  <c:v>2.632860213831254</c:v>
                </c:pt>
                <c:pt idx="226">
                  <c:v>3.3410194508564288</c:v>
                </c:pt>
                <c:pt idx="227">
                  <c:v>1.9247009768060788</c:v>
                </c:pt>
                <c:pt idx="228">
                  <c:v>2.632860213831254</c:v>
                </c:pt>
                <c:pt idx="229">
                  <c:v>3.3410194508564288</c:v>
                </c:pt>
                <c:pt idx="230">
                  <c:v>1.9247009768060788</c:v>
                </c:pt>
                <c:pt idx="231">
                  <c:v>3.3410194508564288</c:v>
                </c:pt>
                <c:pt idx="232">
                  <c:v>2.632860213831254</c:v>
                </c:pt>
                <c:pt idx="233">
                  <c:v>3.3410194508564288</c:v>
                </c:pt>
                <c:pt idx="234">
                  <c:v>3.3410194508564288</c:v>
                </c:pt>
                <c:pt idx="235">
                  <c:v>1.9247009768060788</c:v>
                </c:pt>
                <c:pt idx="236">
                  <c:v>4.0101589512694833</c:v>
                </c:pt>
                <c:pt idx="237">
                  <c:v>3.3410194508564288</c:v>
                </c:pt>
                <c:pt idx="238">
                  <c:v>3.3410194508564288</c:v>
                </c:pt>
                <c:pt idx="239">
                  <c:v>4.0491786878816036</c:v>
                </c:pt>
                <c:pt idx="240">
                  <c:v>4.0101589512694833</c:v>
                </c:pt>
                <c:pt idx="241">
                  <c:v>4.0491786878816036</c:v>
                </c:pt>
                <c:pt idx="242">
                  <c:v>2.5938404772191337</c:v>
                </c:pt>
                <c:pt idx="243">
                  <c:v>4.0101589512694833</c:v>
                </c:pt>
                <c:pt idx="244">
                  <c:v>3.3410194508564288</c:v>
                </c:pt>
                <c:pt idx="245">
                  <c:v>4.0101589512694833</c:v>
                </c:pt>
                <c:pt idx="246">
                  <c:v>2.632860213831254</c:v>
                </c:pt>
                <c:pt idx="247">
                  <c:v>3.3410194508564288</c:v>
                </c:pt>
                <c:pt idx="248">
                  <c:v>3.3019997142443085</c:v>
                </c:pt>
                <c:pt idx="249">
                  <c:v>4.0101589512694833</c:v>
                </c:pt>
                <c:pt idx="250">
                  <c:v>2.632860213831254</c:v>
                </c:pt>
                <c:pt idx="251">
                  <c:v>3.3410194508564288</c:v>
                </c:pt>
                <c:pt idx="252">
                  <c:v>3.3410194508564288</c:v>
                </c:pt>
                <c:pt idx="253">
                  <c:v>3.3410194508564288</c:v>
                </c:pt>
                <c:pt idx="254">
                  <c:v>3.3410194508564288</c:v>
                </c:pt>
                <c:pt idx="255">
                  <c:v>3.3019997142443085</c:v>
                </c:pt>
                <c:pt idx="256">
                  <c:v>4.0101589512694833</c:v>
                </c:pt>
                <c:pt idx="257">
                  <c:v>4.0491786878816036</c:v>
                </c:pt>
                <c:pt idx="258">
                  <c:v>3.3410194508564288</c:v>
                </c:pt>
                <c:pt idx="259">
                  <c:v>1.9247009768060788</c:v>
                </c:pt>
                <c:pt idx="260">
                  <c:v>3.3019997142443085</c:v>
                </c:pt>
                <c:pt idx="261">
                  <c:v>2.632860213831254</c:v>
                </c:pt>
                <c:pt idx="262">
                  <c:v>1.9247009768060788</c:v>
                </c:pt>
                <c:pt idx="263">
                  <c:v>4.0101589512694833</c:v>
                </c:pt>
                <c:pt idx="264">
                  <c:v>2.5938404772191337</c:v>
                </c:pt>
                <c:pt idx="265">
                  <c:v>4.0101589512694833</c:v>
                </c:pt>
                <c:pt idx="266">
                  <c:v>3.3019997142443085</c:v>
                </c:pt>
                <c:pt idx="267">
                  <c:v>2.5938404772191337</c:v>
                </c:pt>
                <c:pt idx="268">
                  <c:v>4.0491786878816036</c:v>
                </c:pt>
                <c:pt idx="269">
                  <c:v>3.3410194508564288</c:v>
                </c:pt>
                <c:pt idx="270">
                  <c:v>3.3410194508564288</c:v>
                </c:pt>
                <c:pt idx="271">
                  <c:v>4.0491786878816036</c:v>
                </c:pt>
                <c:pt idx="272">
                  <c:v>3.3410194508564288</c:v>
                </c:pt>
                <c:pt idx="273">
                  <c:v>1.9247009768060788</c:v>
                </c:pt>
                <c:pt idx="274">
                  <c:v>2.632860213831254</c:v>
                </c:pt>
                <c:pt idx="275">
                  <c:v>3.3410194508564288</c:v>
                </c:pt>
                <c:pt idx="276">
                  <c:v>4.0101589512694833</c:v>
                </c:pt>
                <c:pt idx="277">
                  <c:v>3.3410194508564288</c:v>
                </c:pt>
                <c:pt idx="278">
                  <c:v>2.632860213831254</c:v>
                </c:pt>
                <c:pt idx="279">
                  <c:v>3.3410194508564288</c:v>
                </c:pt>
                <c:pt idx="280">
                  <c:v>3.3410194508564288</c:v>
                </c:pt>
                <c:pt idx="281">
                  <c:v>1.9247009768060788</c:v>
                </c:pt>
                <c:pt idx="282">
                  <c:v>4.0491786878816036</c:v>
                </c:pt>
                <c:pt idx="283">
                  <c:v>4.0491786878816036</c:v>
                </c:pt>
                <c:pt idx="284">
                  <c:v>3.3410194508564288</c:v>
                </c:pt>
                <c:pt idx="285">
                  <c:v>3.3410194508564288</c:v>
                </c:pt>
                <c:pt idx="286">
                  <c:v>3.3410194508564288</c:v>
                </c:pt>
                <c:pt idx="287">
                  <c:v>4.0491786878816036</c:v>
                </c:pt>
                <c:pt idx="288">
                  <c:v>3.3410194508564288</c:v>
                </c:pt>
                <c:pt idx="289">
                  <c:v>3.3410194508564288</c:v>
                </c:pt>
                <c:pt idx="290">
                  <c:v>2.632860213831254</c:v>
                </c:pt>
                <c:pt idx="291">
                  <c:v>4.0491786878816036</c:v>
                </c:pt>
                <c:pt idx="292">
                  <c:v>4.0491786878816036</c:v>
                </c:pt>
                <c:pt idx="293">
                  <c:v>4.0491786878816036</c:v>
                </c:pt>
                <c:pt idx="294">
                  <c:v>2.632860213831254</c:v>
                </c:pt>
                <c:pt idx="295">
                  <c:v>4.0491786878816036</c:v>
                </c:pt>
                <c:pt idx="296">
                  <c:v>4.0491786878816036</c:v>
                </c:pt>
                <c:pt idx="297">
                  <c:v>3.3410194508564288</c:v>
                </c:pt>
                <c:pt idx="298">
                  <c:v>2.632860213831254</c:v>
                </c:pt>
                <c:pt idx="299">
                  <c:v>3.3410194508564288</c:v>
                </c:pt>
                <c:pt idx="300">
                  <c:v>2.632860213831254</c:v>
                </c:pt>
                <c:pt idx="301">
                  <c:v>4.0491786878816036</c:v>
                </c:pt>
                <c:pt idx="302">
                  <c:v>3.3410194508564288</c:v>
                </c:pt>
                <c:pt idx="303">
                  <c:v>4.0491786878816036</c:v>
                </c:pt>
                <c:pt idx="304">
                  <c:v>4.0491786878816036</c:v>
                </c:pt>
                <c:pt idx="305">
                  <c:v>4.0491786878816036</c:v>
                </c:pt>
                <c:pt idx="306">
                  <c:v>4.0491786878816036</c:v>
                </c:pt>
                <c:pt idx="307">
                  <c:v>4.0491786878816036</c:v>
                </c:pt>
                <c:pt idx="308">
                  <c:v>1.9247009768060788</c:v>
                </c:pt>
                <c:pt idx="309">
                  <c:v>1.9247009768060788</c:v>
                </c:pt>
                <c:pt idx="310">
                  <c:v>2.632860213831254</c:v>
                </c:pt>
                <c:pt idx="311">
                  <c:v>1.9247009768060788</c:v>
                </c:pt>
                <c:pt idx="312">
                  <c:v>2.632860213831254</c:v>
                </c:pt>
                <c:pt idx="313">
                  <c:v>1.9247009768060788</c:v>
                </c:pt>
                <c:pt idx="314">
                  <c:v>2.632860213831254</c:v>
                </c:pt>
                <c:pt idx="315">
                  <c:v>3.3410194508564288</c:v>
                </c:pt>
                <c:pt idx="316">
                  <c:v>2.632860213831254</c:v>
                </c:pt>
                <c:pt idx="317">
                  <c:v>3.3410194508564288</c:v>
                </c:pt>
                <c:pt idx="318">
                  <c:v>1.9247009768060788</c:v>
                </c:pt>
                <c:pt idx="319">
                  <c:v>2.632860213831254</c:v>
                </c:pt>
                <c:pt idx="320">
                  <c:v>1.9247009768060788</c:v>
                </c:pt>
                <c:pt idx="321">
                  <c:v>2.632860213831254</c:v>
                </c:pt>
                <c:pt idx="322">
                  <c:v>1.9247009768060788</c:v>
                </c:pt>
                <c:pt idx="323">
                  <c:v>3.3410194508564288</c:v>
                </c:pt>
                <c:pt idx="324">
                  <c:v>4.0491786878816036</c:v>
                </c:pt>
                <c:pt idx="325">
                  <c:v>1.9247009768060788</c:v>
                </c:pt>
                <c:pt idx="326">
                  <c:v>4.0491786878816036</c:v>
                </c:pt>
                <c:pt idx="327">
                  <c:v>2.632860213831254</c:v>
                </c:pt>
                <c:pt idx="328">
                  <c:v>3.3410194508564288</c:v>
                </c:pt>
                <c:pt idx="329">
                  <c:v>3.3410194508564288</c:v>
                </c:pt>
                <c:pt idx="330">
                  <c:v>3.3410194508564288</c:v>
                </c:pt>
                <c:pt idx="331">
                  <c:v>3.3410194508564288</c:v>
                </c:pt>
                <c:pt idx="332">
                  <c:v>3.3410194508564288</c:v>
                </c:pt>
                <c:pt idx="333">
                  <c:v>3.3410194508564288</c:v>
                </c:pt>
                <c:pt idx="334">
                  <c:v>2.632860213831254</c:v>
                </c:pt>
                <c:pt idx="335">
                  <c:v>4.0491786878816036</c:v>
                </c:pt>
                <c:pt idx="336">
                  <c:v>2.632860213831254</c:v>
                </c:pt>
                <c:pt idx="337">
                  <c:v>4.0491786878816036</c:v>
                </c:pt>
                <c:pt idx="338">
                  <c:v>2.632860213831254</c:v>
                </c:pt>
                <c:pt idx="339">
                  <c:v>2.632860213831254</c:v>
                </c:pt>
                <c:pt idx="340">
                  <c:v>3.3410194508564288</c:v>
                </c:pt>
                <c:pt idx="341">
                  <c:v>3.3410194508564288</c:v>
                </c:pt>
                <c:pt idx="342">
                  <c:v>4.0101589512694833</c:v>
                </c:pt>
                <c:pt idx="343">
                  <c:v>4.7183181882946581</c:v>
                </c:pt>
                <c:pt idx="344">
                  <c:v>3.3410194508564288</c:v>
                </c:pt>
                <c:pt idx="345">
                  <c:v>4.0101589512694833</c:v>
                </c:pt>
                <c:pt idx="346">
                  <c:v>2.632860213831254</c:v>
                </c:pt>
                <c:pt idx="347">
                  <c:v>3.3019997142443085</c:v>
                </c:pt>
                <c:pt idx="348">
                  <c:v>4.0101589512694833</c:v>
                </c:pt>
                <c:pt idx="349">
                  <c:v>2.632860213831254</c:v>
                </c:pt>
                <c:pt idx="350">
                  <c:v>3.3019997142443085</c:v>
                </c:pt>
                <c:pt idx="351">
                  <c:v>3.3410194508564288</c:v>
                </c:pt>
                <c:pt idx="352">
                  <c:v>3.3410194508564288</c:v>
                </c:pt>
                <c:pt idx="353">
                  <c:v>2.632860213831254</c:v>
                </c:pt>
                <c:pt idx="354">
                  <c:v>4.0491786878816036</c:v>
                </c:pt>
                <c:pt idx="355">
                  <c:v>3.3019997142443085</c:v>
                </c:pt>
                <c:pt idx="356">
                  <c:v>3.3019997142443085</c:v>
                </c:pt>
                <c:pt idx="357">
                  <c:v>4.0491786878816036</c:v>
                </c:pt>
                <c:pt idx="358">
                  <c:v>3.3410194508564288</c:v>
                </c:pt>
                <c:pt idx="359">
                  <c:v>4.0491786878816036</c:v>
                </c:pt>
                <c:pt idx="360">
                  <c:v>4.0491786878816036</c:v>
                </c:pt>
                <c:pt idx="361">
                  <c:v>4.0491786878816036</c:v>
                </c:pt>
                <c:pt idx="362">
                  <c:v>4.0491786878816036</c:v>
                </c:pt>
                <c:pt idx="363">
                  <c:v>3.3019997142443085</c:v>
                </c:pt>
                <c:pt idx="364">
                  <c:v>3.3410194508564288</c:v>
                </c:pt>
                <c:pt idx="365">
                  <c:v>3.3410194508564288</c:v>
                </c:pt>
                <c:pt idx="366">
                  <c:v>3.3410194508564288</c:v>
                </c:pt>
                <c:pt idx="367">
                  <c:v>3.3410194508564288</c:v>
                </c:pt>
                <c:pt idx="368">
                  <c:v>3.3410194508564288</c:v>
                </c:pt>
                <c:pt idx="369">
                  <c:v>3.3410194508564288</c:v>
                </c:pt>
                <c:pt idx="370">
                  <c:v>4.0491786878816036</c:v>
                </c:pt>
                <c:pt idx="371">
                  <c:v>4.7183181882946581</c:v>
                </c:pt>
                <c:pt idx="372">
                  <c:v>3.3019997142443085</c:v>
                </c:pt>
                <c:pt idx="373">
                  <c:v>4.0101589512694833</c:v>
                </c:pt>
                <c:pt idx="374">
                  <c:v>3.3019997142443085</c:v>
                </c:pt>
                <c:pt idx="375">
                  <c:v>3.3019997142443085</c:v>
                </c:pt>
                <c:pt idx="376">
                  <c:v>4.0101589512694833</c:v>
                </c:pt>
                <c:pt idx="377">
                  <c:v>3.3410194508564288</c:v>
                </c:pt>
                <c:pt idx="378">
                  <c:v>3.3410194508564288</c:v>
                </c:pt>
                <c:pt idx="379">
                  <c:v>2.632860213831254</c:v>
                </c:pt>
                <c:pt idx="380">
                  <c:v>3.3410194508564288</c:v>
                </c:pt>
                <c:pt idx="381">
                  <c:v>3.3410194508564288</c:v>
                </c:pt>
                <c:pt idx="382">
                  <c:v>4.0101589512694833</c:v>
                </c:pt>
                <c:pt idx="383">
                  <c:v>3.3410194508564288</c:v>
                </c:pt>
                <c:pt idx="384">
                  <c:v>4.0491786878816036</c:v>
                </c:pt>
                <c:pt idx="385">
                  <c:v>3.3410194508564288</c:v>
                </c:pt>
                <c:pt idx="386">
                  <c:v>4.0491786878816036</c:v>
                </c:pt>
                <c:pt idx="387">
                  <c:v>3.3410194508564288</c:v>
                </c:pt>
                <c:pt idx="388">
                  <c:v>3.3019997142443085</c:v>
                </c:pt>
                <c:pt idx="389">
                  <c:v>3.3410194508564288</c:v>
                </c:pt>
                <c:pt idx="390">
                  <c:v>3.3019997142443085</c:v>
                </c:pt>
                <c:pt idx="391">
                  <c:v>2.632860213831254</c:v>
                </c:pt>
                <c:pt idx="392">
                  <c:v>3.3410194508564288</c:v>
                </c:pt>
                <c:pt idx="393">
                  <c:v>4.0101589512694833</c:v>
                </c:pt>
                <c:pt idx="394">
                  <c:v>4.0491786878816036</c:v>
                </c:pt>
                <c:pt idx="395">
                  <c:v>3.3410194508564288</c:v>
                </c:pt>
                <c:pt idx="396">
                  <c:v>2.632860213831254</c:v>
                </c:pt>
                <c:pt idx="397">
                  <c:v>3.3019997142443085</c:v>
                </c:pt>
                <c:pt idx="398">
                  <c:v>4.0101589512694833</c:v>
                </c:pt>
                <c:pt idx="399">
                  <c:v>3.3410194508564288</c:v>
                </c:pt>
                <c:pt idx="400">
                  <c:v>4.0101589512694833</c:v>
                </c:pt>
                <c:pt idx="401">
                  <c:v>4.0101589512694833</c:v>
                </c:pt>
                <c:pt idx="402">
                  <c:v>4.0101589512694833</c:v>
                </c:pt>
                <c:pt idx="403">
                  <c:v>4.0491786878816036</c:v>
                </c:pt>
                <c:pt idx="404">
                  <c:v>3.3019997142443085</c:v>
                </c:pt>
                <c:pt idx="405">
                  <c:v>2.632860213831254</c:v>
                </c:pt>
                <c:pt idx="406">
                  <c:v>3.3410194508564288</c:v>
                </c:pt>
                <c:pt idx="407">
                  <c:v>3.3410194508564288</c:v>
                </c:pt>
                <c:pt idx="408">
                  <c:v>2.5938404772191337</c:v>
                </c:pt>
                <c:pt idx="409">
                  <c:v>2.5938404772191337</c:v>
                </c:pt>
                <c:pt idx="410">
                  <c:v>4.0101589512694833</c:v>
                </c:pt>
                <c:pt idx="411">
                  <c:v>3.3019997142443085</c:v>
                </c:pt>
                <c:pt idx="412">
                  <c:v>4.0491786878816036</c:v>
                </c:pt>
                <c:pt idx="413">
                  <c:v>2.5938404772191337</c:v>
                </c:pt>
                <c:pt idx="414">
                  <c:v>2.632860213831254</c:v>
                </c:pt>
                <c:pt idx="415">
                  <c:v>3.3410194508564288</c:v>
                </c:pt>
                <c:pt idx="416">
                  <c:v>3.3019997142443085</c:v>
                </c:pt>
                <c:pt idx="417">
                  <c:v>4.0491786878816036</c:v>
                </c:pt>
                <c:pt idx="418">
                  <c:v>3.3410194508564288</c:v>
                </c:pt>
                <c:pt idx="419">
                  <c:v>3.3410194508564288</c:v>
                </c:pt>
                <c:pt idx="420">
                  <c:v>3.3410194508564288</c:v>
                </c:pt>
                <c:pt idx="421">
                  <c:v>3.3410194508564288</c:v>
                </c:pt>
                <c:pt idx="422">
                  <c:v>3.3410194508564288</c:v>
                </c:pt>
                <c:pt idx="423">
                  <c:v>3.3410194508564288</c:v>
                </c:pt>
                <c:pt idx="424">
                  <c:v>4.0491786878816036</c:v>
                </c:pt>
                <c:pt idx="425">
                  <c:v>3.3410194508564288</c:v>
                </c:pt>
                <c:pt idx="426">
                  <c:v>4.0491786878816036</c:v>
                </c:pt>
                <c:pt idx="427">
                  <c:v>2.632860213831254</c:v>
                </c:pt>
                <c:pt idx="428">
                  <c:v>4.0491786878816036</c:v>
                </c:pt>
                <c:pt idx="429">
                  <c:v>3.3410194508564288</c:v>
                </c:pt>
                <c:pt idx="430">
                  <c:v>4.0491786878816036</c:v>
                </c:pt>
                <c:pt idx="431">
                  <c:v>2.632860213831254</c:v>
                </c:pt>
                <c:pt idx="432">
                  <c:v>3.3410194508564288</c:v>
                </c:pt>
                <c:pt idx="433">
                  <c:v>2.632860213831254</c:v>
                </c:pt>
                <c:pt idx="434">
                  <c:v>4.0491786878816036</c:v>
                </c:pt>
                <c:pt idx="435">
                  <c:v>4.0491786878816036</c:v>
                </c:pt>
                <c:pt idx="436">
                  <c:v>3.3410194508564288</c:v>
                </c:pt>
                <c:pt idx="437">
                  <c:v>4.0491786878816036</c:v>
                </c:pt>
                <c:pt idx="438">
                  <c:v>4.0491786878816036</c:v>
                </c:pt>
                <c:pt idx="439">
                  <c:v>4.0491786878816036</c:v>
                </c:pt>
                <c:pt idx="440">
                  <c:v>4.0491786878816036</c:v>
                </c:pt>
                <c:pt idx="441">
                  <c:v>3.3410194508564288</c:v>
                </c:pt>
                <c:pt idx="442">
                  <c:v>4.0491786878816036</c:v>
                </c:pt>
                <c:pt idx="443">
                  <c:v>2.632860213831254</c:v>
                </c:pt>
                <c:pt idx="444">
                  <c:v>3.3410194508564288</c:v>
                </c:pt>
                <c:pt idx="445">
                  <c:v>3.3410194508564288</c:v>
                </c:pt>
                <c:pt idx="446">
                  <c:v>4.0491786878816036</c:v>
                </c:pt>
                <c:pt idx="447">
                  <c:v>3.3410194508564288</c:v>
                </c:pt>
                <c:pt idx="448">
                  <c:v>3.3410194508564288</c:v>
                </c:pt>
                <c:pt idx="449">
                  <c:v>4.0491786878816036</c:v>
                </c:pt>
                <c:pt idx="450">
                  <c:v>4.0491786878816036</c:v>
                </c:pt>
                <c:pt idx="451">
                  <c:v>4.0491786878816036</c:v>
                </c:pt>
                <c:pt idx="452">
                  <c:v>1.9247009768060788</c:v>
                </c:pt>
                <c:pt idx="453">
                  <c:v>3.3410194508564288</c:v>
                </c:pt>
                <c:pt idx="454">
                  <c:v>3.3410194508564288</c:v>
                </c:pt>
                <c:pt idx="455">
                  <c:v>3.3410194508564288</c:v>
                </c:pt>
                <c:pt idx="456">
                  <c:v>1.9247009768060788</c:v>
                </c:pt>
                <c:pt idx="457">
                  <c:v>2.632860213831254</c:v>
                </c:pt>
                <c:pt idx="458">
                  <c:v>1.9247009768060788</c:v>
                </c:pt>
                <c:pt idx="459">
                  <c:v>1.9247009768060788</c:v>
                </c:pt>
                <c:pt idx="460">
                  <c:v>2.632860213831254</c:v>
                </c:pt>
                <c:pt idx="461">
                  <c:v>3.3410194508564288</c:v>
                </c:pt>
                <c:pt idx="462">
                  <c:v>1.9247009768060788</c:v>
                </c:pt>
                <c:pt idx="463">
                  <c:v>2.632860213831254</c:v>
                </c:pt>
                <c:pt idx="464">
                  <c:v>2.632860213831254</c:v>
                </c:pt>
                <c:pt idx="465">
                  <c:v>1.9247009768060788</c:v>
                </c:pt>
                <c:pt idx="466">
                  <c:v>1.9247009768060788</c:v>
                </c:pt>
                <c:pt idx="467">
                  <c:v>1.9247009768060788</c:v>
                </c:pt>
                <c:pt idx="468">
                  <c:v>1.9247009768060788</c:v>
                </c:pt>
                <c:pt idx="469">
                  <c:v>3.3410194508564288</c:v>
                </c:pt>
                <c:pt idx="470">
                  <c:v>2.632860213831254</c:v>
                </c:pt>
                <c:pt idx="471">
                  <c:v>3.3410194508564288</c:v>
                </c:pt>
                <c:pt idx="472">
                  <c:v>1.9247009768060788</c:v>
                </c:pt>
                <c:pt idx="473">
                  <c:v>1.9247009768060788</c:v>
                </c:pt>
                <c:pt idx="474">
                  <c:v>4.0491786878816036</c:v>
                </c:pt>
                <c:pt idx="475">
                  <c:v>3.3410194508564288</c:v>
                </c:pt>
                <c:pt idx="476">
                  <c:v>2.632860213831254</c:v>
                </c:pt>
                <c:pt idx="477">
                  <c:v>3.3410194508564288</c:v>
                </c:pt>
                <c:pt idx="478">
                  <c:v>3.3410194508564288</c:v>
                </c:pt>
                <c:pt idx="479">
                  <c:v>3.3410194508564288</c:v>
                </c:pt>
                <c:pt idx="480">
                  <c:v>2.632860213831254</c:v>
                </c:pt>
                <c:pt idx="481">
                  <c:v>1.9247009768060788</c:v>
                </c:pt>
                <c:pt idx="482">
                  <c:v>2.632860213831254</c:v>
                </c:pt>
                <c:pt idx="483">
                  <c:v>1.9247009768060788</c:v>
                </c:pt>
                <c:pt idx="484">
                  <c:v>4.0491786878816036</c:v>
                </c:pt>
                <c:pt idx="485">
                  <c:v>2.632860213831254</c:v>
                </c:pt>
                <c:pt idx="486">
                  <c:v>4.0101589512694833</c:v>
                </c:pt>
                <c:pt idx="487">
                  <c:v>3.3019997142443085</c:v>
                </c:pt>
                <c:pt idx="488">
                  <c:v>3.3410194508564288</c:v>
                </c:pt>
                <c:pt idx="489">
                  <c:v>3.3410194508564288</c:v>
                </c:pt>
                <c:pt idx="490">
                  <c:v>3.3410194508564288</c:v>
                </c:pt>
                <c:pt idx="491">
                  <c:v>4.0101589512694833</c:v>
                </c:pt>
                <c:pt idx="492">
                  <c:v>3.3410194508564288</c:v>
                </c:pt>
                <c:pt idx="493">
                  <c:v>4.0491786878816036</c:v>
                </c:pt>
                <c:pt idx="494">
                  <c:v>4.0101589512694833</c:v>
                </c:pt>
                <c:pt idx="495">
                  <c:v>3.3410194508564288</c:v>
                </c:pt>
                <c:pt idx="496">
                  <c:v>3.3019997142443085</c:v>
                </c:pt>
                <c:pt idx="497">
                  <c:v>3.3019997142443085</c:v>
                </c:pt>
                <c:pt idx="498">
                  <c:v>2.5938404772191337</c:v>
                </c:pt>
                <c:pt idx="499">
                  <c:v>4.0491786878816036</c:v>
                </c:pt>
                <c:pt idx="500">
                  <c:v>2.632860213831254</c:v>
                </c:pt>
                <c:pt idx="501">
                  <c:v>2.632860213831254</c:v>
                </c:pt>
                <c:pt idx="502">
                  <c:v>3.3410194508564288</c:v>
                </c:pt>
                <c:pt idx="503">
                  <c:v>4.0101589512694833</c:v>
                </c:pt>
                <c:pt idx="504">
                  <c:v>3.3410194508564288</c:v>
                </c:pt>
                <c:pt idx="505">
                  <c:v>4.0101589512694833</c:v>
                </c:pt>
                <c:pt idx="506">
                  <c:v>3.3019997142443085</c:v>
                </c:pt>
                <c:pt idx="507">
                  <c:v>2.632860213831254</c:v>
                </c:pt>
                <c:pt idx="508">
                  <c:v>2.632860213831254</c:v>
                </c:pt>
                <c:pt idx="509">
                  <c:v>1.9247009768060788</c:v>
                </c:pt>
                <c:pt idx="510">
                  <c:v>1.9247009768060788</c:v>
                </c:pt>
                <c:pt idx="511">
                  <c:v>4.0491786878816036</c:v>
                </c:pt>
                <c:pt idx="512">
                  <c:v>4.0491786878816036</c:v>
                </c:pt>
                <c:pt idx="513">
                  <c:v>3.3410194508564288</c:v>
                </c:pt>
                <c:pt idx="514">
                  <c:v>4.7183181882946581</c:v>
                </c:pt>
                <c:pt idx="515">
                  <c:v>2.5938404772191337</c:v>
                </c:pt>
                <c:pt idx="516">
                  <c:v>4.0101589512694833</c:v>
                </c:pt>
                <c:pt idx="517">
                  <c:v>4.0491786878816036</c:v>
                </c:pt>
                <c:pt idx="518">
                  <c:v>2.5938404772191337</c:v>
                </c:pt>
                <c:pt idx="519">
                  <c:v>2.5938404772191337</c:v>
                </c:pt>
                <c:pt idx="520">
                  <c:v>3.3019997142443085</c:v>
                </c:pt>
                <c:pt idx="521">
                  <c:v>4.0491786878816036</c:v>
                </c:pt>
                <c:pt idx="522">
                  <c:v>3.3410194508564288</c:v>
                </c:pt>
                <c:pt idx="523">
                  <c:v>2.632860213831254</c:v>
                </c:pt>
                <c:pt idx="524">
                  <c:v>2.632860213831254</c:v>
                </c:pt>
                <c:pt idx="525">
                  <c:v>2.632860213831254</c:v>
                </c:pt>
                <c:pt idx="526">
                  <c:v>4.0101589512694833</c:v>
                </c:pt>
                <c:pt idx="527">
                  <c:v>3.3410194508564288</c:v>
                </c:pt>
                <c:pt idx="528">
                  <c:v>4.0491786878816036</c:v>
                </c:pt>
                <c:pt idx="529">
                  <c:v>2.632860213831254</c:v>
                </c:pt>
                <c:pt idx="530">
                  <c:v>2.632860213831254</c:v>
                </c:pt>
                <c:pt idx="531">
                  <c:v>3.3410194508564288</c:v>
                </c:pt>
                <c:pt idx="532">
                  <c:v>4.0491786878816036</c:v>
                </c:pt>
                <c:pt idx="533">
                  <c:v>3.3019997142443085</c:v>
                </c:pt>
                <c:pt idx="534">
                  <c:v>3.3410194508564288</c:v>
                </c:pt>
                <c:pt idx="535">
                  <c:v>4.0491786878816036</c:v>
                </c:pt>
                <c:pt idx="536">
                  <c:v>2.632860213831254</c:v>
                </c:pt>
                <c:pt idx="537">
                  <c:v>3.3410194508564288</c:v>
                </c:pt>
                <c:pt idx="538">
                  <c:v>2.632860213831254</c:v>
                </c:pt>
                <c:pt idx="539">
                  <c:v>4.0101589512694833</c:v>
                </c:pt>
                <c:pt idx="540">
                  <c:v>2.632860213831254</c:v>
                </c:pt>
                <c:pt idx="541">
                  <c:v>3.3410194508564288</c:v>
                </c:pt>
                <c:pt idx="542">
                  <c:v>3.3410194508564288</c:v>
                </c:pt>
                <c:pt idx="543">
                  <c:v>4.0491786878816036</c:v>
                </c:pt>
                <c:pt idx="544">
                  <c:v>3.3019997142443085</c:v>
                </c:pt>
                <c:pt idx="545">
                  <c:v>3.3410194508564288</c:v>
                </c:pt>
                <c:pt idx="546">
                  <c:v>3.3019997142443085</c:v>
                </c:pt>
                <c:pt idx="547">
                  <c:v>3.3410194508564288</c:v>
                </c:pt>
                <c:pt idx="548">
                  <c:v>1.9247009768060788</c:v>
                </c:pt>
                <c:pt idx="549">
                  <c:v>4.0101589512694833</c:v>
                </c:pt>
                <c:pt idx="550">
                  <c:v>3.3019997142443085</c:v>
                </c:pt>
                <c:pt idx="551">
                  <c:v>3.3410194508564288</c:v>
                </c:pt>
                <c:pt idx="552">
                  <c:v>1.9247009768060788</c:v>
                </c:pt>
                <c:pt idx="553">
                  <c:v>1.9247009768060788</c:v>
                </c:pt>
                <c:pt idx="554">
                  <c:v>2.5938404772191337</c:v>
                </c:pt>
                <c:pt idx="555">
                  <c:v>2.632860213831254</c:v>
                </c:pt>
                <c:pt idx="556">
                  <c:v>3.3410194508564288</c:v>
                </c:pt>
                <c:pt idx="557">
                  <c:v>3.3410194508564288</c:v>
                </c:pt>
                <c:pt idx="558">
                  <c:v>2.5938404772191337</c:v>
                </c:pt>
                <c:pt idx="559">
                  <c:v>4.0491786878816036</c:v>
                </c:pt>
                <c:pt idx="560">
                  <c:v>4.0101589512694833</c:v>
                </c:pt>
                <c:pt idx="561">
                  <c:v>2.632860213831254</c:v>
                </c:pt>
                <c:pt idx="562">
                  <c:v>4.0101589512694833</c:v>
                </c:pt>
                <c:pt idx="563">
                  <c:v>1.9247009768060788</c:v>
                </c:pt>
                <c:pt idx="564">
                  <c:v>3.3019997142443085</c:v>
                </c:pt>
                <c:pt idx="565">
                  <c:v>3.3410194508564288</c:v>
                </c:pt>
                <c:pt idx="566">
                  <c:v>3.3410194508564288</c:v>
                </c:pt>
                <c:pt idx="567">
                  <c:v>2.5938404772191337</c:v>
                </c:pt>
                <c:pt idx="568">
                  <c:v>3.3410194508564288</c:v>
                </c:pt>
                <c:pt idx="569">
                  <c:v>2.5938404772191337</c:v>
                </c:pt>
                <c:pt idx="570">
                  <c:v>3.3019997142443085</c:v>
                </c:pt>
                <c:pt idx="571">
                  <c:v>3.3019997142443085</c:v>
                </c:pt>
                <c:pt idx="572">
                  <c:v>4.7183181882946581</c:v>
                </c:pt>
                <c:pt idx="573">
                  <c:v>2.632860213831254</c:v>
                </c:pt>
                <c:pt idx="574">
                  <c:v>4.0491786878816036</c:v>
                </c:pt>
                <c:pt idx="575">
                  <c:v>4.0491786878816036</c:v>
                </c:pt>
                <c:pt idx="576">
                  <c:v>4.0101589512694833</c:v>
                </c:pt>
                <c:pt idx="577">
                  <c:v>4.0491786878816036</c:v>
                </c:pt>
                <c:pt idx="578">
                  <c:v>4.0491786878816036</c:v>
                </c:pt>
                <c:pt idx="579">
                  <c:v>2.632860213831254</c:v>
                </c:pt>
                <c:pt idx="580">
                  <c:v>4.0101589512694833</c:v>
                </c:pt>
                <c:pt idx="581">
                  <c:v>3.3410194508564288</c:v>
                </c:pt>
                <c:pt idx="582">
                  <c:v>1.9247009768060788</c:v>
                </c:pt>
                <c:pt idx="583">
                  <c:v>3.3019997142443085</c:v>
                </c:pt>
                <c:pt idx="584">
                  <c:v>4.0101589512694833</c:v>
                </c:pt>
                <c:pt idx="585">
                  <c:v>4.7183181882946581</c:v>
                </c:pt>
                <c:pt idx="586">
                  <c:v>3.3410194508564288</c:v>
                </c:pt>
                <c:pt idx="587">
                  <c:v>4.0101589512694833</c:v>
                </c:pt>
                <c:pt idx="588">
                  <c:v>2.632860213831254</c:v>
                </c:pt>
                <c:pt idx="589">
                  <c:v>4.0491786878816036</c:v>
                </c:pt>
                <c:pt idx="590">
                  <c:v>2.632860213831254</c:v>
                </c:pt>
                <c:pt idx="591">
                  <c:v>2.632860213831254</c:v>
                </c:pt>
                <c:pt idx="592">
                  <c:v>2.632860213831254</c:v>
                </c:pt>
                <c:pt idx="593">
                  <c:v>3.3410194508564288</c:v>
                </c:pt>
                <c:pt idx="594">
                  <c:v>3.3410194508564288</c:v>
                </c:pt>
                <c:pt idx="595">
                  <c:v>2.632860213831254</c:v>
                </c:pt>
                <c:pt idx="596">
                  <c:v>2.632860213831254</c:v>
                </c:pt>
                <c:pt idx="597">
                  <c:v>3.3410194508564288</c:v>
                </c:pt>
                <c:pt idx="598">
                  <c:v>4.0491786878816036</c:v>
                </c:pt>
                <c:pt idx="599">
                  <c:v>2.632860213831254</c:v>
                </c:pt>
                <c:pt idx="600">
                  <c:v>2.632860213831254</c:v>
                </c:pt>
                <c:pt idx="601">
                  <c:v>4.0491786878816036</c:v>
                </c:pt>
                <c:pt idx="602">
                  <c:v>4.0491786878816036</c:v>
                </c:pt>
                <c:pt idx="603">
                  <c:v>3.3410194508564288</c:v>
                </c:pt>
                <c:pt idx="604">
                  <c:v>4.0491786878816036</c:v>
                </c:pt>
                <c:pt idx="605">
                  <c:v>2.632860213831254</c:v>
                </c:pt>
                <c:pt idx="606">
                  <c:v>4.0491786878816036</c:v>
                </c:pt>
                <c:pt idx="607">
                  <c:v>2.632860213831254</c:v>
                </c:pt>
                <c:pt idx="608">
                  <c:v>4.0491786878816036</c:v>
                </c:pt>
                <c:pt idx="609">
                  <c:v>4.0491786878816036</c:v>
                </c:pt>
                <c:pt idx="610">
                  <c:v>4.0491786878816036</c:v>
                </c:pt>
                <c:pt idx="611">
                  <c:v>4.0491786878816036</c:v>
                </c:pt>
                <c:pt idx="612">
                  <c:v>3.3410194508564288</c:v>
                </c:pt>
                <c:pt idx="613">
                  <c:v>4.0491786878816036</c:v>
                </c:pt>
                <c:pt idx="614">
                  <c:v>4.0491786878816036</c:v>
                </c:pt>
                <c:pt idx="615">
                  <c:v>2.632860213831254</c:v>
                </c:pt>
                <c:pt idx="616">
                  <c:v>3.3410194508564288</c:v>
                </c:pt>
                <c:pt idx="617">
                  <c:v>2.632860213831254</c:v>
                </c:pt>
                <c:pt idx="618">
                  <c:v>3.3410194508564288</c:v>
                </c:pt>
                <c:pt idx="619">
                  <c:v>4.0491786878816036</c:v>
                </c:pt>
                <c:pt idx="620">
                  <c:v>3.3410194508564288</c:v>
                </c:pt>
                <c:pt idx="621">
                  <c:v>3.3410194508564288</c:v>
                </c:pt>
                <c:pt idx="622">
                  <c:v>4.0491786878816036</c:v>
                </c:pt>
                <c:pt idx="623">
                  <c:v>4.0491786878816036</c:v>
                </c:pt>
                <c:pt idx="624">
                  <c:v>2.632860213831254</c:v>
                </c:pt>
                <c:pt idx="625">
                  <c:v>4.0491786878816036</c:v>
                </c:pt>
                <c:pt idx="626">
                  <c:v>1.9247009768060788</c:v>
                </c:pt>
                <c:pt idx="627">
                  <c:v>1.9247009768060788</c:v>
                </c:pt>
                <c:pt idx="628">
                  <c:v>2.632860213831254</c:v>
                </c:pt>
                <c:pt idx="629">
                  <c:v>2.632860213831254</c:v>
                </c:pt>
                <c:pt idx="630">
                  <c:v>3.3410194508564288</c:v>
                </c:pt>
                <c:pt idx="631">
                  <c:v>1.9247009768060788</c:v>
                </c:pt>
                <c:pt idx="632">
                  <c:v>1.9247009768060788</c:v>
                </c:pt>
                <c:pt idx="633">
                  <c:v>2.632860213831254</c:v>
                </c:pt>
                <c:pt idx="634">
                  <c:v>1.9247009768060788</c:v>
                </c:pt>
                <c:pt idx="635">
                  <c:v>1.9247009768060788</c:v>
                </c:pt>
                <c:pt idx="636">
                  <c:v>2.632860213831254</c:v>
                </c:pt>
                <c:pt idx="637">
                  <c:v>3.3410194508564288</c:v>
                </c:pt>
                <c:pt idx="638">
                  <c:v>1.9247009768060788</c:v>
                </c:pt>
                <c:pt idx="639">
                  <c:v>2.632860213831254</c:v>
                </c:pt>
                <c:pt idx="640">
                  <c:v>1.9247009768060788</c:v>
                </c:pt>
                <c:pt idx="641">
                  <c:v>3.3410194508564288</c:v>
                </c:pt>
                <c:pt idx="642">
                  <c:v>2.632860213831254</c:v>
                </c:pt>
                <c:pt idx="643">
                  <c:v>3.3410194508564288</c:v>
                </c:pt>
                <c:pt idx="644">
                  <c:v>1.9247009768060788</c:v>
                </c:pt>
                <c:pt idx="645">
                  <c:v>3.3410194508564288</c:v>
                </c:pt>
                <c:pt idx="646">
                  <c:v>2.632860213831254</c:v>
                </c:pt>
                <c:pt idx="647">
                  <c:v>2.632860213831254</c:v>
                </c:pt>
                <c:pt idx="648">
                  <c:v>4.0491786878816036</c:v>
                </c:pt>
                <c:pt idx="649">
                  <c:v>1.9247009768060788</c:v>
                </c:pt>
                <c:pt idx="650">
                  <c:v>2.632860213831254</c:v>
                </c:pt>
                <c:pt idx="651">
                  <c:v>3.3410194508564288</c:v>
                </c:pt>
                <c:pt idx="652">
                  <c:v>2.632860213831254</c:v>
                </c:pt>
                <c:pt idx="653">
                  <c:v>2.632860213831254</c:v>
                </c:pt>
                <c:pt idx="654">
                  <c:v>2.632860213831254</c:v>
                </c:pt>
                <c:pt idx="655">
                  <c:v>3.3410194508564288</c:v>
                </c:pt>
                <c:pt idx="656">
                  <c:v>3.3410194508564288</c:v>
                </c:pt>
                <c:pt idx="657">
                  <c:v>1.9247009768060788</c:v>
                </c:pt>
                <c:pt idx="658">
                  <c:v>4.0491786878816036</c:v>
                </c:pt>
                <c:pt idx="659">
                  <c:v>2.632860213831254</c:v>
                </c:pt>
                <c:pt idx="660">
                  <c:v>1.9247009768060788</c:v>
                </c:pt>
                <c:pt idx="661">
                  <c:v>2.632860213831254</c:v>
                </c:pt>
                <c:pt idx="662">
                  <c:v>3.3410194508564288</c:v>
                </c:pt>
                <c:pt idx="663">
                  <c:v>3.3410194508564288</c:v>
                </c:pt>
                <c:pt idx="664">
                  <c:v>4.0491786878816036</c:v>
                </c:pt>
                <c:pt idx="665">
                  <c:v>4.0101589512694833</c:v>
                </c:pt>
                <c:pt idx="666">
                  <c:v>2.632860213831254</c:v>
                </c:pt>
                <c:pt idx="667">
                  <c:v>3.3410194508564288</c:v>
                </c:pt>
                <c:pt idx="668">
                  <c:v>4.7183181882946581</c:v>
                </c:pt>
                <c:pt idx="669">
                  <c:v>4.0491786878816036</c:v>
                </c:pt>
                <c:pt idx="670">
                  <c:v>3.3410194508564288</c:v>
                </c:pt>
                <c:pt idx="671">
                  <c:v>3.3410194508564288</c:v>
                </c:pt>
                <c:pt idx="672">
                  <c:v>3.3410194508564288</c:v>
                </c:pt>
                <c:pt idx="673">
                  <c:v>4.0101589512694833</c:v>
                </c:pt>
                <c:pt idx="674">
                  <c:v>3.3410194508564288</c:v>
                </c:pt>
                <c:pt idx="675">
                  <c:v>2.632860213831254</c:v>
                </c:pt>
                <c:pt idx="676">
                  <c:v>2.632860213831254</c:v>
                </c:pt>
                <c:pt idx="677">
                  <c:v>3.3410194508564288</c:v>
                </c:pt>
                <c:pt idx="678">
                  <c:v>3.3019997142443085</c:v>
                </c:pt>
                <c:pt idx="679">
                  <c:v>3.3019997142443085</c:v>
                </c:pt>
                <c:pt idx="680">
                  <c:v>3.3019997142443085</c:v>
                </c:pt>
                <c:pt idx="681">
                  <c:v>2.5938404772191337</c:v>
                </c:pt>
                <c:pt idx="682">
                  <c:v>3.3410194508564288</c:v>
                </c:pt>
                <c:pt idx="683">
                  <c:v>3.3410194508564288</c:v>
                </c:pt>
                <c:pt idx="684">
                  <c:v>3.3410194508564288</c:v>
                </c:pt>
                <c:pt idx="685">
                  <c:v>2.632860213831254</c:v>
                </c:pt>
                <c:pt idx="686">
                  <c:v>3.3410194508564288</c:v>
                </c:pt>
                <c:pt idx="687">
                  <c:v>3.3410194508564288</c:v>
                </c:pt>
                <c:pt idx="688">
                  <c:v>3.3410194508564288</c:v>
                </c:pt>
                <c:pt idx="689">
                  <c:v>4.0491786878816036</c:v>
                </c:pt>
                <c:pt idx="690">
                  <c:v>3.3410194508564288</c:v>
                </c:pt>
                <c:pt idx="691">
                  <c:v>4.0491786878816036</c:v>
                </c:pt>
                <c:pt idx="692">
                  <c:v>3.3410194508564288</c:v>
                </c:pt>
                <c:pt idx="693">
                  <c:v>4.0101589512694833</c:v>
                </c:pt>
                <c:pt idx="694">
                  <c:v>4.0101589512694833</c:v>
                </c:pt>
                <c:pt idx="695">
                  <c:v>3.3019997142443085</c:v>
                </c:pt>
                <c:pt idx="696">
                  <c:v>4.0491786878816036</c:v>
                </c:pt>
                <c:pt idx="697">
                  <c:v>4.0491786878816036</c:v>
                </c:pt>
                <c:pt idx="698">
                  <c:v>4.0101589512694833</c:v>
                </c:pt>
                <c:pt idx="699">
                  <c:v>4.7183181882946581</c:v>
                </c:pt>
                <c:pt idx="700">
                  <c:v>3.3410194508564288</c:v>
                </c:pt>
                <c:pt idx="701">
                  <c:v>3.3019997142443085</c:v>
                </c:pt>
                <c:pt idx="702">
                  <c:v>3.3019997142443085</c:v>
                </c:pt>
                <c:pt idx="703">
                  <c:v>3.3410194508564288</c:v>
                </c:pt>
                <c:pt idx="704">
                  <c:v>2.632860213831254</c:v>
                </c:pt>
                <c:pt idx="705">
                  <c:v>3.3410194508564288</c:v>
                </c:pt>
                <c:pt idx="706">
                  <c:v>3.3410194508564288</c:v>
                </c:pt>
                <c:pt idx="707">
                  <c:v>4.0101589512694833</c:v>
                </c:pt>
                <c:pt idx="708">
                  <c:v>3.3410194508564288</c:v>
                </c:pt>
                <c:pt idx="709">
                  <c:v>4.0101589512694833</c:v>
                </c:pt>
                <c:pt idx="710">
                  <c:v>3.3019997142443085</c:v>
                </c:pt>
                <c:pt idx="711">
                  <c:v>2.632860213831254</c:v>
                </c:pt>
                <c:pt idx="712">
                  <c:v>3.3410194508564288</c:v>
                </c:pt>
                <c:pt idx="713">
                  <c:v>3.3019997142443085</c:v>
                </c:pt>
                <c:pt idx="714">
                  <c:v>2.632860213831254</c:v>
                </c:pt>
                <c:pt idx="715">
                  <c:v>4.0101589512694833</c:v>
                </c:pt>
                <c:pt idx="716">
                  <c:v>3.3410194508564288</c:v>
                </c:pt>
                <c:pt idx="717">
                  <c:v>2.632860213831254</c:v>
                </c:pt>
                <c:pt idx="718">
                  <c:v>3.3019997142443085</c:v>
                </c:pt>
                <c:pt idx="719">
                  <c:v>3.3410194508564288</c:v>
                </c:pt>
                <c:pt idx="720">
                  <c:v>3.3410194508564288</c:v>
                </c:pt>
                <c:pt idx="721">
                  <c:v>4.0491786878816036</c:v>
                </c:pt>
                <c:pt idx="722">
                  <c:v>3.3410194508564288</c:v>
                </c:pt>
                <c:pt idx="723">
                  <c:v>3.3410194508564288</c:v>
                </c:pt>
                <c:pt idx="724">
                  <c:v>2.632860213831254</c:v>
                </c:pt>
                <c:pt idx="725">
                  <c:v>2.632860213831254</c:v>
                </c:pt>
                <c:pt idx="726">
                  <c:v>2.632860213831254</c:v>
                </c:pt>
                <c:pt idx="727">
                  <c:v>3.3410194508564288</c:v>
                </c:pt>
                <c:pt idx="728">
                  <c:v>4.0101589512694833</c:v>
                </c:pt>
                <c:pt idx="729">
                  <c:v>1.9247009768060788</c:v>
                </c:pt>
                <c:pt idx="730">
                  <c:v>3.3019997142443085</c:v>
                </c:pt>
                <c:pt idx="731">
                  <c:v>4.0101589512694833</c:v>
                </c:pt>
                <c:pt idx="732">
                  <c:v>3.3410194508564288</c:v>
                </c:pt>
                <c:pt idx="733">
                  <c:v>4.0101589512694833</c:v>
                </c:pt>
                <c:pt idx="734">
                  <c:v>4.0101589512694833</c:v>
                </c:pt>
                <c:pt idx="735">
                  <c:v>4.0101589512694833</c:v>
                </c:pt>
                <c:pt idx="736">
                  <c:v>1.9247009768060788</c:v>
                </c:pt>
                <c:pt idx="737">
                  <c:v>4.7183181882946581</c:v>
                </c:pt>
                <c:pt idx="738">
                  <c:v>4.0101589512694833</c:v>
                </c:pt>
                <c:pt idx="739">
                  <c:v>3.3019997142443085</c:v>
                </c:pt>
                <c:pt idx="740">
                  <c:v>3.3019997142443085</c:v>
                </c:pt>
                <c:pt idx="741">
                  <c:v>2.632860213831254</c:v>
                </c:pt>
                <c:pt idx="742">
                  <c:v>4.0491786878816036</c:v>
                </c:pt>
                <c:pt idx="743">
                  <c:v>4.0491786878816036</c:v>
                </c:pt>
                <c:pt idx="744">
                  <c:v>1.9247009768060788</c:v>
                </c:pt>
                <c:pt idx="745">
                  <c:v>4.0491786878816036</c:v>
                </c:pt>
                <c:pt idx="746">
                  <c:v>4.0101589512694833</c:v>
                </c:pt>
                <c:pt idx="747">
                  <c:v>4.0101589512694833</c:v>
                </c:pt>
                <c:pt idx="748">
                  <c:v>3.3019997142443085</c:v>
                </c:pt>
                <c:pt idx="749">
                  <c:v>3.3019997142443085</c:v>
                </c:pt>
                <c:pt idx="750">
                  <c:v>1.9247009768060788</c:v>
                </c:pt>
                <c:pt idx="751">
                  <c:v>4.0491786878816036</c:v>
                </c:pt>
                <c:pt idx="752">
                  <c:v>3.3019997142443085</c:v>
                </c:pt>
                <c:pt idx="753">
                  <c:v>3.3410194508564288</c:v>
                </c:pt>
                <c:pt idx="754">
                  <c:v>1.9247009768060788</c:v>
                </c:pt>
                <c:pt idx="755">
                  <c:v>3.3410194508564288</c:v>
                </c:pt>
                <c:pt idx="756">
                  <c:v>3.3410194508564288</c:v>
                </c:pt>
                <c:pt idx="757">
                  <c:v>3.3019997142443085</c:v>
                </c:pt>
                <c:pt idx="758">
                  <c:v>1.9247009768060788</c:v>
                </c:pt>
                <c:pt idx="759">
                  <c:v>3.3019997142443085</c:v>
                </c:pt>
                <c:pt idx="760">
                  <c:v>3.3410194508564288</c:v>
                </c:pt>
                <c:pt idx="761">
                  <c:v>4.0491786878816036</c:v>
                </c:pt>
                <c:pt idx="762">
                  <c:v>4.7183181882946581</c:v>
                </c:pt>
                <c:pt idx="763">
                  <c:v>3.3410194508564288</c:v>
                </c:pt>
                <c:pt idx="764">
                  <c:v>3.3410194508564288</c:v>
                </c:pt>
                <c:pt idx="765">
                  <c:v>1.9247009768060788</c:v>
                </c:pt>
                <c:pt idx="766">
                  <c:v>4.7183181882946581</c:v>
                </c:pt>
                <c:pt idx="767">
                  <c:v>4.0101589512694833</c:v>
                </c:pt>
                <c:pt idx="768">
                  <c:v>4.0101589512694833</c:v>
                </c:pt>
                <c:pt idx="769">
                  <c:v>4.0101589512694833</c:v>
                </c:pt>
                <c:pt idx="770">
                  <c:v>4.0491786878816036</c:v>
                </c:pt>
                <c:pt idx="771">
                  <c:v>3.3019997142443085</c:v>
                </c:pt>
                <c:pt idx="772">
                  <c:v>2.5938404772191337</c:v>
                </c:pt>
                <c:pt idx="773">
                  <c:v>3.3019997142443085</c:v>
                </c:pt>
                <c:pt idx="774">
                  <c:v>4.0101589512694833</c:v>
                </c:pt>
                <c:pt idx="775">
                  <c:v>2.5938404772191337</c:v>
                </c:pt>
                <c:pt idx="776">
                  <c:v>3.3410194508564288</c:v>
                </c:pt>
                <c:pt idx="777">
                  <c:v>4.0101589512694833</c:v>
                </c:pt>
                <c:pt idx="778">
                  <c:v>2.5938404772191337</c:v>
                </c:pt>
                <c:pt idx="779">
                  <c:v>3.3410194508564288</c:v>
                </c:pt>
                <c:pt idx="780">
                  <c:v>4.0101589512694833</c:v>
                </c:pt>
                <c:pt idx="781">
                  <c:v>1.9247009768060788</c:v>
                </c:pt>
                <c:pt idx="782">
                  <c:v>2.632860213831254</c:v>
                </c:pt>
                <c:pt idx="783">
                  <c:v>3.3019997142443085</c:v>
                </c:pt>
                <c:pt idx="784">
                  <c:v>3.3019997142443085</c:v>
                </c:pt>
                <c:pt idx="785">
                  <c:v>3.3019997142443085</c:v>
                </c:pt>
                <c:pt idx="786">
                  <c:v>2.632860213831254</c:v>
                </c:pt>
                <c:pt idx="787">
                  <c:v>4.0101589512694833</c:v>
                </c:pt>
                <c:pt idx="788">
                  <c:v>4.0101589512694833</c:v>
                </c:pt>
                <c:pt idx="789">
                  <c:v>3.3019997142443085</c:v>
                </c:pt>
                <c:pt idx="790">
                  <c:v>4.0491786878816036</c:v>
                </c:pt>
                <c:pt idx="791">
                  <c:v>4.0491786878816036</c:v>
                </c:pt>
                <c:pt idx="792">
                  <c:v>3.3019997142443085</c:v>
                </c:pt>
                <c:pt idx="793">
                  <c:v>3.3019997142443085</c:v>
                </c:pt>
                <c:pt idx="794">
                  <c:v>3.3019997142443085</c:v>
                </c:pt>
                <c:pt idx="795">
                  <c:v>1.9247009768060788</c:v>
                </c:pt>
                <c:pt idx="796">
                  <c:v>3.3019997142443085</c:v>
                </c:pt>
                <c:pt idx="797">
                  <c:v>3.3410194508564288</c:v>
                </c:pt>
                <c:pt idx="798">
                  <c:v>2.5938404772191337</c:v>
                </c:pt>
                <c:pt idx="799">
                  <c:v>4.0491786878816036</c:v>
                </c:pt>
                <c:pt idx="800">
                  <c:v>2.632860213831254</c:v>
                </c:pt>
                <c:pt idx="801">
                  <c:v>1.9247009768060788</c:v>
                </c:pt>
                <c:pt idx="802">
                  <c:v>3.3410194508564288</c:v>
                </c:pt>
                <c:pt idx="803">
                  <c:v>3.3019997142443085</c:v>
                </c:pt>
                <c:pt idx="804">
                  <c:v>4.0101589512694833</c:v>
                </c:pt>
                <c:pt idx="805">
                  <c:v>3.3410194508564288</c:v>
                </c:pt>
                <c:pt idx="806">
                  <c:v>3.3410194508564288</c:v>
                </c:pt>
                <c:pt idx="807">
                  <c:v>3.3410194508564288</c:v>
                </c:pt>
                <c:pt idx="808">
                  <c:v>2.632860213831254</c:v>
                </c:pt>
                <c:pt idx="809">
                  <c:v>1.9247009768060788</c:v>
                </c:pt>
                <c:pt idx="810">
                  <c:v>3.3410194508564288</c:v>
                </c:pt>
                <c:pt idx="811">
                  <c:v>3.3410194508564288</c:v>
                </c:pt>
                <c:pt idx="812">
                  <c:v>3.3410194508564288</c:v>
                </c:pt>
                <c:pt idx="813">
                  <c:v>4.0491786878816036</c:v>
                </c:pt>
                <c:pt idx="814">
                  <c:v>4.0491786878816036</c:v>
                </c:pt>
                <c:pt idx="815">
                  <c:v>4.0491786878816036</c:v>
                </c:pt>
                <c:pt idx="816">
                  <c:v>4.0491786878816036</c:v>
                </c:pt>
                <c:pt idx="817">
                  <c:v>4.0491786878816036</c:v>
                </c:pt>
                <c:pt idx="818">
                  <c:v>3.3410194508564288</c:v>
                </c:pt>
                <c:pt idx="819">
                  <c:v>2.632860213831254</c:v>
                </c:pt>
                <c:pt idx="820">
                  <c:v>4.0491786878816036</c:v>
                </c:pt>
                <c:pt idx="821">
                  <c:v>2.632860213831254</c:v>
                </c:pt>
                <c:pt idx="822">
                  <c:v>3.3410194508564288</c:v>
                </c:pt>
                <c:pt idx="823">
                  <c:v>4.0491786878816036</c:v>
                </c:pt>
                <c:pt idx="824">
                  <c:v>2.632860213831254</c:v>
                </c:pt>
                <c:pt idx="825">
                  <c:v>4.0491786878816036</c:v>
                </c:pt>
                <c:pt idx="826">
                  <c:v>4.0491786878816036</c:v>
                </c:pt>
                <c:pt idx="827">
                  <c:v>3.3410194508564288</c:v>
                </c:pt>
                <c:pt idx="828">
                  <c:v>3.3410194508564288</c:v>
                </c:pt>
                <c:pt idx="829">
                  <c:v>2.632860213831254</c:v>
                </c:pt>
                <c:pt idx="830">
                  <c:v>3.3410194508564288</c:v>
                </c:pt>
                <c:pt idx="831">
                  <c:v>3.3410194508564288</c:v>
                </c:pt>
                <c:pt idx="832">
                  <c:v>3.3410194508564288</c:v>
                </c:pt>
                <c:pt idx="833">
                  <c:v>3.3410194508564288</c:v>
                </c:pt>
                <c:pt idx="834">
                  <c:v>3.3410194508564288</c:v>
                </c:pt>
                <c:pt idx="835">
                  <c:v>3.3410194508564288</c:v>
                </c:pt>
                <c:pt idx="836">
                  <c:v>3.3410194508564288</c:v>
                </c:pt>
                <c:pt idx="837">
                  <c:v>3.3410194508564288</c:v>
                </c:pt>
                <c:pt idx="838">
                  <c:v>3.3410194508564288</c:v>
                </c:pt>
                <c:pt idx="839">
                  <c:v>3.3410194508564288</c:v>
                </c:pt>
                <c:pt idx="840">
                  <c:v>4.0491786878816036</c:v>
                </c:pt>
                <c:pt idx="841">
                  <c:v>4.0491786878816036</c:v>
                </c:pt>
                <c:pt idx="842">
                  <c:v>4.0491786878816036</c:v>
                </c:pt>
                <c:pt idx="843">
                  <c:v>2.632860213831254</c:v>
                </c:pt>
                <c:pt idx="844">
                  <c:v>1.9247009768060788</c:v>
                </c:pt>
                <c:pt idx="845">
                  <c:v>3.3410194508564288</c:v>
                </c:pt>
                <c:pt idx="846">
                  <c:v>1.9247009768060788</c:v>
                </c:pt>
                <c:pt idx="847">
                  <c:v>3.3410194508564288</c:v>
                </c:pt>
                <c:pt idx="848">
                  <c:v>1.9247009768060788</c:v>
                </c:pt>
                <c:pt idx="849">
                  <c:v>2.632860213831254</c:v>
                </c:pt>
                <c:pt idx="850">
                  <c:v>1.9247009768060788</c:v>
                </c:pt>
                <c:pt idx="851">
                  <c:v>4.0491786878816036</c:v>
                </c:pt>
                <c:pt idx="852">
                  <c:v>2.632860213831254</c:v>
                </c:pt>
                <c:pt idx="853">
                  <c:v>2.632860213831254</c:v>
                </c:pt>
                <c:pt idx="854">
                  <c:v>3.3410194508564288</c:v>
                </c:pt>
                <c:pt idx="855">
                  <c:v>1.9247009768060788</c:v>
                </c:pt>
                <c:pt idx="856">
                  <c:v>3.3410194508564288</c:v>
                </c:pt>
                <c:pt idx="857">
                  <c:v>2.632860213831254</c:v>
                </c:pt>
                <c:pt idx="858">
                  <c:v>2.632860213831254</c:v>
                </c:pt>
                <c:pt idx="859">
                  <c:v>2.632860213831254</c:v>
                </c:pt>
                <c:pt idx="860">
                  <c:v>3.3410194508564288</c:v>
                </c:pt>
                <c:pt idx="861">
                  <c:v>1.9247009768060788</c:v>
                </c:pt>
                <c:pt idx="862">
                  <c:v>1.9247009768060788</c:v>
                </c:pt>
                <c:pt idx="863">
                  <c:v>1.9247009768060788</c:v>
                </c:pt>
                <c:pt idx="864">
                  <c:v>1.9247009768060788</c:v>
                </c:pt>
                <c:pt idx="865">
                  <c:v>1.9247009768060788</c:v>
                </c:pt>
                <c:pt idx="866">
                  <c:v>2.632860213831254</c:v>
                </c:pt>
                <c:pt idx="867">
                  <c:v>2.632860213831254</c:v>
                </c:pt>
                <c:pt idx="868">
                  <c:v>2.632860213831254</c:v>
                </c:pt>
                <c:pt idx="869">
                  <c:v>2.632860213831254</c:v>
                </c:pt>
                <c:pt idx="870">
                  <c:v>2.632860213831254</c:v>
                </c:pt>
                <c:pt idx="871">
                  <c:v>4.0491786878816036</c:v>
                </c:pt>
                <c:pt idx="872">
                  <c:v>1.9247009768060788</c:v>
                </c:pt>
                <c:pt idx="873">
                  <c:v>2.632860213831254</c:v>
                </c:pt>
                <c:pt idx="874">
                  <c:v>1.9247009768060788</c:v>
                </c:pt>
                <c:pt idx="875">
                  <c:v>2.632860213831254</c:v>
                </c:pt>
                <c:pt idx="876">
                  <c:v>1.9247009768060788</c:v>
                </c:pt>
                <c:pt idx="877">
                  <c:v>2.632860213831254</c:v>
                </c:pt>
                <c:pt idx="878">
                  <c:v>3.3410194508564288</c:v>
                </c:pt>
                <c:pt idx="879">
                  <c:v>1.9247009768060788</c:v>
                </c:pt>
                <c:pt idx="880">
                  <c:v>3.3410194508564288</c:v>
                </c:pt>
                <c:pt idx="881">
                  <c:v>3.3410194508564288</c:v>
                </c:pt>
                <c:pt idx="882">
                  <c:v>2.632860213831254</c:v>
                </c:pt>
                <c:pt idx="883">
                  <c:v>1.9247009768060788</c:v>
                </c:pt>
                <c:pt idx="884">
                  <c:v>2.632860213831254</c:v>
                </c:pt>
                <c:pt idx="885">
                  <c:v>1.9247009768060788</c:v>
                </c:pt>
                <c:pt idx="886">
                  <c:v>3.3410194508564288</c:v>
                </c:pt>
                <c:pt idx="887">
                  <c:v>4.0491786878816036</c:v>
                </c:pt>
                <c:pt idx="888">
                  <c:v>4.0491786878816036</c:v>
                </c:pt>
                <c:pt idx="889">
                  <c:v>2.632860213831254</c:v>
                </c:pt>
                <c:pt idx="890">
                  <c:v>2.632860213831254</c:v>
                </c:pt>
                <c:pt idx="891">
                  <c:v>2.632860213831254</c:v>
                </c:pt>
                <c:pt idx="892">
                  <c:v>2.632860213831254</c:v>
                </c:pt>
                <c:pt idx="893">
                  <c:v>2.632860213831254</c:v>
                </c:pt>
                <c:pt idx="894">
                  <c:v>4.0491786878816036</c:v>
                </c:pt>
                <c:pt idx="895">
                  <c:v>3.3019997142443085</c:v>
                </c:pt>
                <c:pt idx="896">
                  <c:v>4.7183181882946581</c:v>
                </c:pt>
                <c:pt idx="897">
                  <c:v>2.632860213831254</c:v>
                </c:pt>
                <c:pt idx="898">
                  <c:v>4.7183181882946581</c:v>
                </c:pt>
                <c:pt idx="899">
                  <c:v>4.0101589512694833</c:v>
                </c:pt>
                <c:pt idx="900">
                  <c:v>4.7183181882946581</c:v>
                </c:pt>
                <c:pt idx="901">
                  <c:v>2.632860213831254</c:v>
                </c:pt>
                <c:pt idx="902">
                  <c:v>2.632860213831254</c:v>
                </c:pt>
                <c:pt idx="903">
                  <c:v>3.3410194508564288</c:v>
                </c:pt>
                <c:pt idx="904">
                  <c:v>3.3410194508564288</c:v>
                </c:pt>
                <c:pt idx="905">
                  <c:v>3.3410194508564288</c:v>
                </c:pt>
                <c:pt idx="906">
                  <c:v>1.9247009768060788</c:v>
                </c:pt>
                <c:pt idx="907">
                  <c:v>2.632860213831254</c:v>
                </c:pt>
                <c:pt idx="908">
                  <c:v>1.9247009768060788</c:v>
                </c:pt>
                <c:pt idx="909">
                  <c:v>4.0101589512694833</c:v>
                </c:pt>
                <c:pt idx="910">
                  <c:v>3.3410194508564288</c:v>
                </c:pt>
                <c:pt idx="911">
                  <c:v>2.632860213831254</c:v>
                </c:pt>
                <c:pt idx="912">
                  <c:v>2.632860213831254</c:v>
                </c:pt>
                <c:pt idx="913">
                  <c:v>2.632860213831254</c:v>
                </c:pt>
                <c:pt idx="914">
                  <c:v>2.632860213831254</c:v>
                </c:pt>
                <c:pt idx="915">
                  <c:v>3.3410194508564288</c:v>
                </c:pt>
                <c:pt idx="916">
                  <c:v>1.9247009768060788</c:v>
                </c:pt>
                <c:pt idx="917">
                  <c:v>3.3410194508564288</c:v>
                </c:pt>
                <c:pt idx="918">
                  <c:v>2.632860213831254</c:v>
                </c:pt>
                <c:pt idx="919">
                  <c:v>2.632860213831254</c:v>
                </c:pt>
                <c:pt idx="920">
                  <c:v>3.3410194508564288</c:v>
                </c:pt>
                <c:pt idx="921">
                  <c:v>4.0101589512694833</c:v>
                </c:pt>
                <c:pt idx="922">
                  <c:v>2.632860213831254</c:v>
                </c:pt>
                <c:pt idx="923">
                  <c:v>3.3410194508564288</c:v>
                </c:pt>
                <c:pt idx="924">
                  <c:v>4.0101589512694833</c:v>
                </c:pt>
                <c:pt idx="925">
                  <c:v>3.3019997142443085</c:v>
                </c:pt>
                <c:pt idx="926">
                  <c:v>3.3410194508564288</c:v>
                </c:pt>
                <c:pt idx="927">
                  <c:v>4.0491786878816036</c:v>
                </c:pt>
                <c:pt idx="928">
                  <c:v>3.3410194508564288</c:v>
                </c:pt>
                <c:pt idx="929">
                  <c:v>4.0491786878816036</c:v>
                </c:pt>
                <c:pt idx="930">
                  <c:v>4.0101589512694833</c:v>
                </c:pt>
                <c:pt idx="931">
                  <c:v>3.3019997142443085</c:v>
                </c:pt>
                <c:pt idx="932">
                  <c:v>3.3019997142443085</c:v>
                </c:pt>
                <c:pt idx="933">
                  <c:v>3.3019997142443085</c:v>
                </c:pt>
                <c:pt idx="934">
                  <c:v>4.0101589512694833</c:v>
                </c:pt>
                <c:pt idx="935">
                  <c:v>3.3019997142443085</c:v>
                </c:pt>
                <c:pt idx="936">
                  <c:v>4.0101589512694833</c:v>
                </c:pt>
                <c:pt idx="937">
                  <c:v>3.3019997142443085</c:v>
                </c:pt>
                <c:pt idx="938">
                  <c:v>4.0491786878816036</c:v>
                </c:pt>
                <c:pt idx="939">
                  <c:v>3.3019997142443085</c:v>
                </c:pt>
                <c:pt idx="940">
                  <c:v>4.0491786878816036</c:v>
                </c:pt>
                <c:pt idx="941">
                  <c:v>3.3019997142443085</c:v>
                </c:pt>
                <c:pt idx="942">
                  <c:v>4.0491786878816036</c:v>
                </c:pt>
                <c:pt idx="943">
                  <c:v>3.3410194508564288</c:v>
                </c:pt>
                <c:pt idx="944">
                  <c:v>1.9247009768060788</c:v>
                </c:pt>
                <c:pt idx="945">
                  <c:v>4.0101589512694833</c:v>
                </c:pt>
                <c:pt idx="946">
                  <c:v>1.9247009768060788</c:v>
                </c:pt>
                <c:pt idx="947">
                  <c:v>4.0491786878816036</c:v>
                </c:pt>
                <c:pt idx="948">
                  <c:v>4.0101589512694833</c:v>
                </c:pt>
                <c:pt idx="949">
                  <c:v>3.3019997142443085</c:v>
                </c:pt>
                <c:pt idx="950">
                  <c:v>2.632860213831254</c:v>
                </c:pt>
                <c:pt idx="951">
                  <c:v>3.3410194508564288</c:v>
                </c:pt>
                <c:pt idx="952">
                  <c:v>2.632860213831254</c:v>
                </c:pt>
                <c:pt idx="953">
                  <c:v>2.632860213831254</c:v>
                </c:pt>
                <c:pt idx="954">
                  <c:v>2.632860213831254</c:v>
                </c:pt>
                <c:pt idx="955">
                  <c:v>3.3410194508564288</c:v>
                </c:pt>
                <c:pt idx="956">
                  <c:v>3.3410194508564288</c:v>
                </c:pt>
                <c:pt idx="957">
                  <c:v>3.3410194508564288</c:v>
                </c:pt>
                <c:pt idx="958">
                  <c:v>3.3410194508564288</c:v>
                </c:pt>
                <c:pt idx="959">
                  <c:v>3.3410194508564288</c:v>
                </c:pt>
                <c:pt idx="960">
                  <c:v>1.9247009768060788</c:v>
                </c:pt>
                <c:pt idx="961">
                  <c:v>4.0491786878816036</c:v>
                </c:pt>
                <c:pt idx="962">
                  <c:v>3.3410194508564288</c:v>
                </c:pt>
                <c:pt idx="963">
                  <c:v>2.632860213831254</c:v>
                </c:pt>
                <c:pt idx="964">
                  <c:v>2.632860213831254</c:v>
                </c:pt>
                <c:pt idx="965">
                  <c:v>3.3410194508564288</c:v>
                </c:pt>
                <c:pt idx="966">
                  <c:v>2.632860213831254</c:v>
                </c:pt>
                <c:pt idx="967">
                  <c:v>3.3410194508564288</c:v>
                </c:pt>
                <c:pt idx="968">
                  <c:v>2.632860213831254</c:v>
                </c:pt>
                <c:pt idx="969">
                  <c:v>3.3410194508564288</c:v>
                </c:pt>
                <c:pt idx="970">
                  <c:v>2.632860213831254</c:v>
                </c:pt>
                <c:pt idx="971">
                  <c:v>3.3410194508564288</c:v>
                </c:pt>
                <c:pt idx="972">
                  <c:v>3.3410194508564288</c:v>
                </c:pt>
                <c:pt idx="973">
                  <c:v>3.3410194508564288</c:v>
                </c:pt>
                <c:pt idx="974">
                  <c:v>4.0101589512694833</c:v>
                </c:pt>
                <c:pt idx="975">
                  <c:v>4.0101589512694833</c:v>
                </c:pt>
                <c:pt idx="976">
                  <c:v>3.3410194508564288</c:v>
                </c:pt>
                <c:pt idx="977">
                  <c:v>2.5938404772191337</c:v>
                </c:pt>
                <c:pt idx="978">
                  <c:v>1.9247009768060788</c:v>
                </c:pt>
                <c:pt idx="979">
                  <c:v>1.9247009768060788</c:v>
                </c:pt>
                <c:pt idx="980">
                  <c:v>1.9247009768060788</c:v>
                </c:pt>
                <c:pt idx="981">
                  <c:v>4.7183181882946581</c:v>
                </c:pt>
                <c:pt idx="982">
                  <c:v>3.3410194508564288</c:v>
                </c:pt>
                <c:pt idx="983">
                  <c:v>3.3019997142443085</c:v>
                </c:pt>
                <c:pt idx="984">
                  <c:v>3.3410194508564288</c:v>
                </c:pt>
                <c:pt idx="985">
                  <c:v>3.3410194508564288</c:v>
                </c:pt>
                <c:pt idx="986">
                  <c:v>4.0101589512694833</c:v>
                </c:pt>
                <c:pt idx="987">
                  <c:v>3.3410194508564288</c:v>
                </c:pt>
                <c:pt idx="988">
                  <c:v>2.632860213831254</c:v>
                </c:pt>
                <c:pt idx="989">
                  <c:v>3.3410194508564288</c:v>
                </c:pt>
                <c:pt idx="990">
                  <c:v>4.0491786878816036</c:v>
                </c:pt>
                <c:pt idx="991">
                  <c:v>3.3410194508564288</c:v>
                </c:pt>
                <c:pt idx="992">
                  <c:v>2.632860213831254</c:v>
                </c:pt>
                <c:pt idx="993">
                  <c:v>4.0101589512694833</c:v>
                </c:pt>
                <c:pt idx="994">
                  <c:v>2.5938404772191337</c:v>
                </c:pt>
                <c:pt idx="995">
                  <c:v>4.0101589512694833</c:v>
                </c:pt>
                <c:pt idx="996">
                  <c:v>3.3019997142443085</c:v>
                </c:pt>
                <c:pt idx="997">
                  <c:v>3.3019997142443085</c:v>
                </c:pt>
                <c:pt idx="998">
                  <c:v>1.9247009768060788</c:v>
                </c:pt>
                <c:pt idx="999">
                  <c:v>3.3019997142443085</c:v>
                </c:pt>
                <c:pt idx="1000">
                  <c:v>2.5938404772191337</c:v>
                </c:pt>
                <c:pt idx="1001">
                  <c:v>1.9247009768060788</c:v>
                </c:pt>
                <c:pt idx="1002">
                  <c:v>4.0101589512694833</c:v>
                </c:pt>
                <c:pt idx="1003">
                  <c:v>1.9247009768060788</c:v>
                </c:pt>
                <c:pt idx="1004">
                  <c:v>3.3019997142443085</c:v>
                </c:pt>
                <c:pt idx="1005">
                  <c:v>3.3410194508564288</c:v>
                </c:pt>
                <c:pt idx="1006">
                  <c:v>4.0101589512694833</c:v>
                </c:pt>
                <c:pt idx="1007">
                  <c:v>3.3019997142443085</c:v>
                </c:pt>
                <c:pt idx="1008">
                  <c:v>4.0101589512694833</c:v>
                </c:pt>
                <c:pt idx="1009">
                  <c:v>3.3019997142443085</c:v>
                </c:pt>
                <c:pt idx="1010">
                  <c:v>2.632860213831254</c:v>
                </c:pt>
                <c:pt idx="1011">
                  <c:v>4.0491786878816036</c:v>
                </c:pt>
                <c:pt idx="1012">
                  <c:v>3.3019997142443085</c:v>
                </c:pt>
                <c:pt idx="1013">
                  <c:v>3.3410194508564288</c:v>
                </c:pt>
                <c:pt idx="1014">
                  <c:v>4.0101589512694833</c:v>
                </c:pt>
                <c:pt idx="1015">
                  <c:v>2.632860213831254</c:v>
                </c:pt>
                <c:pt idx="1016">
                  <c:v>4.0491786878816036</c:v>
                </c:pt>
                <c:pt idx="1017">
                  <c:v>1.9247009768060788</c:v>
                </c:pt>
                <c:pt idx="1018">
                  <c:v>4.0491786878816036</c:v>
                </c:pt>
                <c:pt idx="1019">
                  <c:v>1.9247009768060788</c:v>
                </c:pt>
                <c:pt idx="1020">
                  <c:v>4.0101589512694833</c:v>
                </c:pt>
                <c:pt idx="1021">
                  <c:v>1.9247009768060788</c:v>
                </c:pt>
                <c:pt idx="1022">
                  <c:v>3.3019997142443085</c:v>
                </c:pt>
                <c:pt idx="1023">
                  <c:v>4.0491786878816036</c:v>
                </c:pt>
                <c:pt idx="1024">
                  <c:v>4.0491786878816036</c:v>
                </c:pt>
                <c:pt idx="1025">
                  <c:v>3.3410194508564288</c:v>
                </c:pt>
                <c:pt idx="1026">
                  <c:v>3.3019997142443085</c:v>
                </c:pt>
                <c:pt idx="1027">
                  <c:v>2.5938404772191337</c:v>
                </c:pt>
                <c:pt idx="1028">
                  <c:v>2.632860213831254</c:v>
                </c:pt>
                <c:pt idx="1029">
                  <c:v>4.0101589512694833</c:v>
                </c:pt>
                <c:pt idx="1030">
                  <c:v>1.9247009768060788</c:v>
                </c:pt>
                <c:pt idx="1031">
                  <c:v>3.3019997142443085</c:v>
                </c:pt>
                <c:pt idx="1032">
                  <c:v>3.3410194508564288</c:v>
                </c:pt>
                <c:pt idx="1033">
                  <c:v>2.5938404772191337</c:v>
                </c:pt>
                <c:pt idx="1034">
                  <c:v>3.3410194508564288</c:v>
                </c:pt>
                <c:pt idx="1035">
                  <c:v>2.5938404772191337</c:v>
                </c:pt>
                <c:pt idx="1036">
                  <c:v>1.9247009768060788</c:v>
                </c:pt>
                <c:pt idx="1037">
                  <c:v>3.3019997142443085</c:v>
                </c:pt>
                <c:pt idx="1038">
                  <c:v>3.3410194508564288</c:v>
                </c:pt>
                <c:pt idx="1039">
                  <c:v>3.3410194508564288</c:v>
                </c:pt>
                <c:pt idx="1040">
                  <c:v>3.3410194508564288</c:v>
                </c:pt>
                <c:pt idx="1041">
                  <c:v>2.632860213831254</c:v>
                </c:pt>
                <c:pt idx="1042">
                  <c:v>4.0101589512694833</c:v>
                </c:pt>
                <c:pt idx="1043">
                  <c:v>3.3019997142443085</c:v>
                </c:pt>
                <c:pt idx="1044">
                  <c:v>3.3410194508564288</c:v>
                </c:pt>
                <c:pt idx="1045">
                  <c:v>3.3410194508564288</c:v>
                </c:pt>
                <c:pt idx="1046">
                  <c:v>3.3410194508564288</c:v>
                </c:pt>
                <c:pt idx="1047">
                  <c:v>3.3410194508564288</c:v>
                </c:pt>
                <c:pt idx="1048">
                  <c:v>2.5938404772191337</c:v>
                </c:pt>
                <c:pt idx="1049">
                  <c:v>2.632860213831254</c:v>
                </c:pt>
                <c:pt idx="1050">
                  <c:v>3.3019997142443085</c:v>
                </c:pt>
                <c:pt idx="1051">
                  <c:v>2.632860213831254</c:v>
                </c:pt>
                <c:pt idx="1052">
                  <c:v>3.3410194508564288</c:v>
                </c:pt>
                <c:pt idx="1053">
                  <c:v>4.0491786878816036</c:v>
                </c:pt>
                <c:pt idx="1054">
                  <c:v>3.3019997142443085</c:v>
                </c:pt>
                <c:pt idx="1055">
                  <c:v>4.0491786878816036</c:v>
                </c:pt>
                <c:pt idx="1056">
                  <c:v>3.3019997142443085</c:v>
                </c:pt>
                <c:pt idx="1057">
                  <c:v>2.632860213831254</c:v>
                </c:pt>
                <c:pt idx="1058">
                  <c:v>3.3019997142443085</c:v>
                </c:pt>
                <c:pt idx="1059">
                  <c:v>2.5938404772191337</c:v>
                </c:pt>
                <c:pt idx="1060">
                  <c:v>3.3410194508564288</c:v>
                </c:pt>
                <c:pt idx="1061">
                  <c:v>4.0101589512694833</c:v>
                </c:pt>
                <c:pt idx="1062">
                  <c:v>3.3410194508564288</c:v>
                </c:pt>
                <c:pt idx="1063">
                  <c:v>4.0101589512694833</c:v>
                </c:pt>
                <c:pt idx="1064">
                  <c:v>4.0491786878816036</c:v>
                </c:pt>
                <c:pt idx="1065">
                  <c:v>3.3019997142443085</c:v>
                </c:pt>
                <c:pt idx="1066">
                  <c:v>1.9247009768060788</c:v>
                </c:pt>
                <c:pt idx="1067">
                  <c:v>3.3019997142443085</c:v>
                </c:pt>
                <c:pt idx="1068">
                  <c:v>3.3019997142443085</c:v>
                </c:pt>
                <c:pt idx="1069">
                  <c:v>2.632860213831254</c:v>
                </c:pt>
                <c:pt idx="1070">
                  <c:v>2.632860213831254</c:v>
                </c:pt>
                <c:pt idx="1071">
                  <c:v>3.3410194508564288</c:v>
                </c:pt>
                <c:pt idx="1072">
                  <c:v>3.3410194508564288</c:v>
                </c:pt>
                <c:pt idx="1073">
                  <c:v>3.3019997142443085</c:v>
                </c:pt>
                <c:pt idx="1074">
                  <c:v>3.3410194508564288</c:v>
                </c:pt>
                <c:pt idx="1075">
                  <c:v>2.632860213831254</c:v>
                </c:pt>
                <c:pt idx="1076">
                  <c:v>3.3410194508564288</c:v>
                </c:pt>
                <c:pt idx="1077">
                  <c:v>3.3410194508564288</c:v>
                </c:pt>
                <c:pt idx="1078">
                  <c:v>3.3410194508564288</c:v>
                </c:pt>
                <c:pt idx="1079">
                  <c:v>4.0491786878816036</c:v>
                </c:pt>
                <c:pt idx="1080">
                  <c:v>3.3410194508564288</c:v>
                </c:pt>
                <c:pt idx="1081">
                  <c:v>2.632860213831254</c:v>
                </c:pt>
                <c:pt idx="1082">
                  <c:v>3.3410194508564288</c:v>
                </c:pt>
                <c:pt idx="1083">
                  <c:v>1.9247009768060788</c:v>
                </c:pt>
                <c:pt idx="1084">
                  <c:v>4.0491786878816036</c:v>
                </c:pt>
                <c:pt idx="1085">
                  <c:v>2.632860213831254</c:v>
                </c:pt>
                <c:pt idx="1086">
                  <c:v>3.3410194508564288</c:v>
                </c:pt>
                <c:pt idx="1087">
                  <c:v>3.3410194508564288</c:v>
                </c:pt>
                <c:pt idx="1088">
                  <c:v>3.3410194508564288</c:v>
                </c:pt>
                <c:pt idx="1089">
                  <c:v>3.3410194508564288</c:v>
                </c:pt>
                <c:pt idx="1090">
                  <c:v>3.3410194508564288</c:v>
                </c:pt>
                <c:pt idx="1091">
                  <c:v>4.0491786878816036</c:v>
                </c:pt>
                <c:pt idx="1092">
                  <c:v>4.0491786878816036</c:v>
                </c:pt>
                <c:pt idx="1093">
                  <c:v>2.632860213831254</c:v>
                </c:pt>
                <c:pt idx="1094">
                  <c:v>4.0491786878816036</c:v>
                </c:pt>
                <c:pt idx="1095">
                  <c:v>2.632860213831254</c:v>
                </c:pt>
                <c:pt idx="1096">
                  <c:v>2.632860213831254</c:v>
                </c:pt>
                <c:pt idx="1097">
                  <c:v>2.632860213831254</c:v>
                </c:pt>
                <c:pt idx="1098">
                  <c:v>2.632860213831254</c:v>
                </c:pt>
                <c:pt idx="1099">
                  <c:v>3.3410194508564288</c:v>
                </c:pt>
                <c:pt idx="1100">
                  <c:v>4.0491786878816036</c:v>
                </c:pt>
                <c:pt idx="1101">
                  <c:v>4.0491786878816036</c:v>
                </c:pt>
                <c:pt idx="1102">
                  <c:v>3.3410194508564288</c:v>
                </c:pt>
                <c:pt idx="1103">
                  <c:v>4.0491786878816036</c:v>
                </c:pt>
                <c:pt idx="1104">
                  <c:v>4.0491786878816036</c:v>
                </c:pt>
                <c:pt idx="1105">
                  <c:v>4.0491786878816036</c:v>
                </c:pt>
                <c:pt idx="1106">
                  <c:v>4.0491786878816036</c:v>
                </c:pt>
                <c:pt idx="1107">
                  <c:v>3.3410194508564288</c:v>
                </c:pt>
                <c:pt idx="1108">
                  <c:v>4.0491786878816036</c:v>
                </c:pt>
                <c:pt idx="1109">
                  <c:v>2.632860213831254</c:v>
                </c:pt>
                <c:pt idx="1110">
                  <c:v>3.3410194508564288</c:v>
                </c:pt>
                <c:pt idx="1111">
                  <c:v>2.632860213831254</c:v>
                </c:pt>
                <c:pt idx="1112">
                  <c:v>4.0491786878816036</c:v>
                </c:pt>
                <c:pt idx="1113">
                  <c:v>3.3410194508564288</c:v>
                </c:pt>
                <c:pt idx="1114">
                  <c:v>4.0491786878816036</c:v>
                </c:pt>
                <c:pt idx="1115">
                  <c:v>3.3410194508564288</c:v>
                </c:pt>
                <c:pt idx="1116">
                  <c:v>4.0491786878816036</c:v>
                </c:pt>
                <c:pt idx="1117">
                  <c:v>4.0491786878816036</c:v>
                </c:pt>
                <c:pt idx="1118">
                  <c:v>4.0491786878816036</c:v>
                </c:pt>
                <c:pt idx="1119">
                  <c:v>2.632860213831254</c:v>
                </c:pt>
                <c:pt idx="1120">
                  <c:v>1.9247009768060788</c:v>
                </c:pt>
                <c:pt idx="1121">
                  <c:v>2.632860213831254</c:v>
                </c:pt>
                <c:pt idx="1122">
                  <c:v>3.3410194508564288</c:v>
                </c:pt>
                <c:pt idx="1123">
                  <c:v>2.632860213831254</c:v>
                </c:pt>
                <c:pt idx="1124">
                  <c:v>2.632860213831254</c:v>
                </c:pt>
                <c:pt idx="1125">
                  <c:v>3.3410194508564288</c:v>
                </c:pt>
                <c:pt idx="1126">
                  <c:v>3.3410194508564288</c:v>
                </c:pt>
                <c:pt idx="1127">
                  <c:v>2.632860213831254</c:v>
                </c:pt>
                <c:pt idx="1128">
                  <c:v>3.3410194508564288</c:v>
                </c:pt>
                <c:pt idx="1129">
                  <c:v>2.632860213831254</c:v>
                </c:pt>
                <c:pt idx="1130">
                  <c:v>2.632860213831254</c:v>
                </c:pt>
                <c:pt idx="1131">
                  <c:v>1.9247009768060788</c:v>
                </c:pt>
                <c:pt idx="1132">
                  <c:v>3.3410194508564288</c:v>
                </c:pt>
                <c:pt idx="1133">
                  <c:v>1.9247009768060788</c:v>
                </c:pt>
                <c:pt idx="1134">
                  <c:v>2.632860213831254</c:v>
                </c:pt>
                <c:pt idx="1135">
                  <c:v>2.632860213831254</c:v>
                </c:pt>
                <c:pt idx="1136">
                  <c:v>2.632860213831254</c:v>
                </c:pt>
                <c:pt idx="1137">
                  <c:v>1.9247009768060788</c:v>
                </c:pt>
                <c:pt idx="1138">
                  <c:v>2.632860213831254</c:v>
                </c:pt>
                <c:pt idx="1139">
                  <c:v>1.9247009768060788</c:v>
                </c:pt>
                <c:pt idx="1140">
                  <c:v>4.0491786878816036</c:v>
                </c:pt>
                <c:pt idx="1141">
                  <c:v>2.632860213831254</c:v>
                </c:pt>
                <c:pt idx="1142">
                  <c:v>1.9247009768060788</c:v>
                </c:pt>
                <c:pt idx="1143">
                  <c:v>3.3410194508564288</c:v>
                </c:pt>
                <c:pt idx="1144">
                  <c:v>4.0491786878816036</c:v>
                </c:pt>
                <c:pt idx="1145">
                  <c:v>1.9247009768060788</c:v>
                </c:pt>
                <c:pt idx="1146">
                  <c:v>4.0491786878816036</c:v>
                </c:pt>
                <c:pt idx="1147">
                  <c:v>4.0491786878816036</c:v>
                </c:pt>
                <c:pt idx="1148">
                  <c:v>1.9247009768060788</c:v>
                </c:pt>
                <c:pt idx="1149">
                  <c:v>3.3410194508564288</c:v>
                </c:pt>
                <c:pt idx="1150">
                  <c:v>2.632860213831254</c:v>
                </c:pt>
                <c:pt idx="1151">
                  <c:v>3.3410194508564288</c:v>
                </c:pt>
                <c:pt idx="1152">
                  <c:v>4.0101589512694833</c:v>
                </c:pt>
                <c:pt idx="1153">
                  <c:v>4.7183181882946581</c:v>
                </c:pt>
                <c:pt idx="1154">
                  <c:v>3.3019997142443085</c:v>
                </c:pt>
                <c:pt idx="1155">
                  <c:v>3.3019997142443085</c:v>
                </c:pt>
                <c:pt idx="1156">
                  <c:v>4.0101589512694833</c:v>
                </c:pt>
                <c:pt idx="1157">
                  <c:v>2.632860213831254</c:v>
                </c:pt>
                <c:pt idx="1158">
                  <c:v>4.0491786878816036</c:v>
                </c:pt>
                <c:pt idx="1159">
                  <c:v>4.0491786878816036</c:v>
                </c:pt>
                <c:pt idx="1160">
                  <c:v>3.3019997142443085</c:v>
                </c:pt>
                <c:pt idx="1161">
                  <c:v>3.3410194508564288</c:v>
                </c:pt>
                <c:pt idx="1162">
                  <c:v>1.9247009768060788</c:v>
                </c:pt>
                <c:pt idx="1163">
                  <c:v>2.632860213831254</c:v>
                </c:pt>
                <c:pt idx="1164">
                  <c:v>3.3410194508564288</c:v>
                </c:pt>
                <c:pt idx="1165">
                  <c:v>3.3410194508564288</c:v>
                </c:pt>
                <c:pt idx="1166">
                  <c:v>2.632860213831254</c:v>
                </c:pt>
                <c:pt idx="1167">
                  <c:v>2.632860213831254</c:v>
                </c:pt>
                <c:pt idx="1168">
                  <c:v>1.9247009768060788</c:v>
                </c:pt>
                <c:pt idx="1169">
                  <c:v>3.3410194508564288</c:v>
                </c:pt>
                <c:pt idx="1170">
                  <c:v>3.3410194508564288</c:v>
                </c:pt>
                <c:pt idx="1171">
                  <c:v>2.5938404772191337</c:v>
                </c:pt>
                <c:pt idx="1172">
                  <c:v>2.632860213831254</c:v>
                </c:pt>
                <c:pt idx="1173">
                  <c:v>4.0101589512694833</c:v>
                </c:pt>
                <c:pt idx="1174">
                  <c:v>2.632860213831254</c:v>
                </c:pt>
                <c:pt idx="1175">
                  <c:v>3.3019997142443085</c:v>
                </c:pt>
                <c:pt idx="1176">
                  <c:v>3.3410194508564288</c:v>
                </c:pt>
                <c:pt idx="1177">
                  <c:v>4.0491786878816036</c:v>
                </c:pt>
                <c:pt idx="1178">
                  <c:v>4.0491786878816036</c:v>
                </c:pt>
                <c:pt idx="1179">
                  <c:v>3.3410194508564288</c:v>
                </c:pt>
                <c:pt idx="1180">
                  <c:v>4.0491786878816036</c:v>
                </c:pt>
                <c:pt idx="1181">
                  <c:v>3.3410194508564288</c:v>
                </c:pt>
                <c:pt idx="1182">
                  <c:v>4.0101589512694833</c:v>
                </c:pt>
                <c:pt idx="1183">
                  <c:v>4.0101589512694833</c:v>
                </c:pt>
                <c:pt idx="1184">
                  <c:v>4.0491786878816036</c:v>
                </c:pt>
                <c:pt idx="1185">
                  <c:v>3.3019997142443085</c:v>
                </c:pt>
                <c:pt idx="1186">
                  <c:v>4.7183181882946581</c:v>
                </c:pt>
                <c:pt idx="1187">
                  <c:v>3.3019997142443085</c:v>
                </c:pt>
                <c:pt idx="1188">
                  <c:v>3.3410194508564288</c:v>
                </c:pt>
                <c:pt idx="1189">
                  <c:v>4.0101589512694833</c:v>
                </c:pt>
                <c:pt idx="1190">
                  <c:v>3.3410194508564288</c:v>
                </c:pt>
                <c:pt idx="1191">
                  <c:v>3.3410194508564288</c:v>
                </c:pt>
                <c:pt idx="1192">
                  <c:v>3.3019997142443085</c:v>
                </c:pt>
                <c:pt idx="1193">
                  <c:v>3.3019997142443085</c:v>
                </c:pt>
                <c:pt idx="1194">
                  <c:v>1.9247009768060788</c:v>
                </c:pt>
                <c:pt idx="1195">
                  <c:v>3.3019997142443085</c:v>
                </c:pt>
                <c:pt idx="1196">
                  <c:v>4.0101589512694833</c:v>
                </c:pt>
                <c:pt idx="1197">
                  <c:v>4.0491786878816036</c:v>
                </c:pt>
                <c:pt idx="1198">
                  <c:v>4.0101589512694833</c:v>
                </c:pt>
                <c:pt idx="1199">
                  <c:v>3.3019997142443085</c:v>
                </c:pt>
                <c:pt idx="1200">
                  <c:v>3.3019997142443085</c:v>
                </c:pt>
                <c:pt idx="1201">
                  <c:v>2.632860213831254</c:v>
                </c:pt>
                <c:pt idx="1202">
                  <c:v>3.3410194508564288</c:v>
                </c:pt>
                <c:pt idx="1203">
                  <c:v>4.0101589512694833</c:v>
                </c:pt>
                <c:pt idx="1204">
                  <c:v>3.3410194508564288</c:v>
                </c:pt>
                <c:pt idx="1205">
                  <c:v>3.3019997142443085</c:v>
                </c:pt>
                <c:pt idx="1206">
                  <c:v>2.632860213831254</c:v>
                </c:pt>
                <c:pt idx="1207">
                  <c:v>4.7183181882946581</c:v>
                </c:pt>
                <c:pt idx="1208">
                  <c:v>3.3019997142443085</c:v>
                </c:pt>
                <c:pt idx="1209">
                  <c:v>4.0101589512694833</c:v>
                </c:pt>
                <c:pt idx="1210">
                  <c:v>3.3019997142443085</c:v>
                </c:pt>
                <c:pt idx="1211">
                  <c:v>3.3019997142443085</c:v>
                </c:pt>
                <c:pt idx="1212">
                  <c:v>2.5938404772191337</c:v>
                </c:pt>
                <c:pt idx="1213">
                  <c:v>3.3019997142443085</c:v>
                </c:pt>
                <c:pt idx="1214">
                  <c:v>4.0491786878816036</c:v>
                </c:pt>
                <c:pt idx="1215">
                  <c:v>2.632860213831254</c:v>
                </c:pt>
                <c:pt idx="1216">
                  <c:v>3.3410194508564288</c:v>
                </c:pt>
                <c:pt idx="1217">
                  <c:v>3.3019997142443085</c:v>
                </c:pt>
                <c:pt idx="1218">
                  <c:v>3.3410194508564288</c:v>
                </c:pt>
                <c:pt idx="1219">
                  <c:v>3.3410194508564288</c:v>
                </c:pt>
                <c:pt idx="1220">
                  <c:v>4.0491786878816036</c:v>
                </c:pt>
                <c:pt idx="1221">
                  <c:v>3.3410194508564288</c:v>
                </c:pt>
                <c:pt idx="1222">
                  <c:v>4.0101589512694833</c:v>
                </c:pt>
                <c:pt idx="1223">
                  <c:v>3.3410194508564288</c:v>
                </c:pt>
                <c:pt idx="1224">
                  <c:v>3.3410194508564288</c:v>
                </c:pt>
                <c:pt idx="1225">
                  <c:v>3.3410194508564288</c:v>
                </c:pt>
                <c:pt idx="1226">
                  <c:v>4.0491786878816036</c:v>
                </c:pt>
                <c:pt idx="1227">
                  <c:v>3.3410194508564288</c:v>
                </c:pt>
                <c:pt idx="1228">
                  <c:v>2.5938404772191337</c:v>
                </c:pt>
                <c:pt idx="1229">
                  <c:v>1.9247009768060788</c:v>
                </c:pt>
                <c:pt idx="1230">
                  <c:v>2.632860213831254</c:v>
                </c:pt>
                <c:pt idx="1231">
                  <c:v>4.0101589512694833</c:v>
                </c:pt>
                <c:pt idx="1232">
                  <c:v>3.3410194508564288</c:v>
                </c:pt>
                <c:pt idx="1233">
                  <c:v>3.3410194508564288</c:v>
                </c:pt>
                <c:pt idx="1234">
                  <c:v>2.632860213831254</c:v>
                </c:pt>
                <c:pt idx="1235">
                  <c:v>2.632860213831254</c:v>
                </c:pt>
                <c:pt idx="1236">
                  <c:v>3.3410194508564288</c:v>
                </c:pt>
                <c:pt idx="1237">
                  <c:v>3.3410194508564288</c:v>
                </c:pt>
                <c:pt idx="1238">
                  <c:v>4.0491786878816036</c:v>
                </c:pt>
                <c:pt idx="1239">
                  <c:v>2.632860213831254</c:v>
                </c:pt>
                <c:pt idx="1240">
                  <c:v>3.3019997142443085</c:v>
                </c:pt>
                <c:pt idx="1241">
                  <c:v>3.3019997142443085</c:v>
                </c:pt>
                <c:pt idx="1242">
                  <c:v>4.0101589512694833</c:v>
                </c:pt>
                <c:pt idx="1243">
                  <c:v>3.3410194508564288</c:v>
                </c:pt>
                <c:pt idx="1244">
                  <c:v>3.3410194508564288</c:v>
                </c:pt>
                <c:pt idx="1245">
                  <c:v>3.3410194508564288</c:v>
                </c:pt>
                <c:pt idx="1246">
                  <c:v>4.0101589512694833</c:v>
                </c:pt>
                <c:pt idx="1247">
                  <c:v>2.5938404772191337</c:v>
                </c:pt>
                <c:pt idx="1248">
                  <c:v>3.3410194508564288</c:v>
                </c:pt>
                <c:pt idx="1249">
                  <c:v>3.3410194508564288</c:v>
                </c:pt>
                <c:pt idx="1250">
                  <c:v>4.0101589512694833</c:v>
                </c:pt>
                <c:pt idx="1251">
                  <c:v>3.3410194508564288</c:v>
                </c:pt>
                <c:pt idx="1252">
                  <c:v>4.7183181882946581</c:v>
                </c:pt>
                <c:pt idx="1253">
                  <c:v>3.3019997142443085</c:v>
                </c:pt>
                <c:pt idx="1254">
                  <c:v>3.3410194508564288</c:v>
                </c:pt>
                <c:pt idx="1255">
                  <c:v>3.3410194508564288</c:v>
                </c:pt>
                <c:pt idx="1256">
                  <c:v>4.0101589512694833</c:v>
                </c:pt>
                <c:pt idx="1257">
                  <c:v>4.0491786878816036</c:v>
                </c:pt>
                <c:pt idx="1258">
                  <c:v>3.3410194508564288</c:v>
                </c:pt>
                <c:pt idx="1259">
                  <c:v>4.0101589512694833</c:v>
                </c:pt>
                <c:pt idx="1260">
                  <c:v>2.5938404772191337</c:v>
                </c:pt>
                <c:pt idx="1261">
                  <c:v>4.0101589512694833</c:v>
                </c:pt>
                <c:pt idx="1262">
                  <c:v>3.3019997142443085</c:v>
                </c:pt>
                <c:pt idx="1263">
                  <c:v>2.632860213831254</c:v>
                </c:pt>
                <c:pt idx="1264">
                  <c:v>4.0491786878816036</c:v>
                </c:pt>
                <c:pt idx="1265">
                  <c:v>4.0101589512694833</c:v>
                </c:pt>
                <c:pt idx="1266">
                  <c:v>3.3410194508564288</c:v>
                </c:pt>
                <c:pt idx="1267">
                  <c:v>3.3019997142443085</c:v>
                </c:pt>
                <c:pt idx="1268">
                  <c:v>2.632860213831254</c:v>
                </c:pt>
                <c:pt idx="1269">
                  <c:v>3.3019997142443085</c:v>
                </c:pt>
                <c:pt idx="1270">
                  <c:v>4.0101589512694833</c:v>
                </c:pt>
                <c:pt idx="1271">
                  <c:v>2.632860213831254</c:v>
                </c:pt>
                <c:pt idx="1272">
                  <c:v>1.9247009768060788</c:v>
                </c:pt>
                <c:pt idx="1273">
                  <c:v>3.3410194508564288</c:v>
                </c:pt>
                <c:pt idx="1274">
                  <c:v>4.0101589512694833</c:v>
                </c:pt>
                <c:pt idx="1275">
                  <c:v>4.0491786878816036</c:v>
                </c:pt>
                <c:pt idx="1276">
                  <c:v>1.9247009768060788</c:v>
                </c:pt>
                <c:pt idx="1277">
                  <c:v>2.632860213831254</c:v>
                </c:pt>
                <c:pt idx="1278">
                  <c:v>3.3410194508564288</c:v>
                </c:pt>
                <c:pt idx="1279">
                  <c:v>1.9247009768060788</c:v>
                </c:pt>
                <c:pt idx="1280">
                  <c:v>1.9247009768060788</c:v>
                </c:pt>
                <c:pt idx="1281">
                  <c:v>2.5938404772191337</c:v>
                </c:pt>
                <c:pt idx="1282">
                  <c:v>2.632860213831254</c:v>
                </c:pt>
                <c:pt idx="1283">
                  <c:v>1.9247009768060788</c:v>
                </c:pt>
                <c:pt idx="1284">
                  <c:v>2.5938404772191337</c:v>
                </c:pt>
                <c:pt idx="1285">
                  <c:v>3.3410194508564288</c:v>
                </c:pt>
                <c:pt idx="1286">
                  <c:v>4.0491786878816036</c:v>
                </c:pt>
                <c:pt idx="1287">
                  <c:v>3.3410194508564288</c:v>
                </c:pt>
                <c:pt idx="1288">
                  <c:v>2.632860213831254</c:v>
                </c:pt>
                <c:pt idx="1289">
                  <c:v>4.0491786878816036</c:v>
                </c:pt>
                <c:pt idx="1290">
                  <c:v>2.5938404772191337</c:v>
                </c:pt>
                <c:pt idx="1291">
                  <c:v>3.3019997142443085</c:v>
                </c:pt>
                <c:pt idx="1292">
                  <c:v>3.3019997142443085</c:v>
                </c:pt>
                <c:pt idx="1293">
                  <c:v>3.3019997142443085</c:v>
                </c:pt>
                <c:pt idx="1294">
                  <c:v>4.0101589512694833</c:v>
                </c:pt>
                <c:pt idx="1295">
                  <c:v>2.632860213831254</c:v>
                </c:pt>
                <c:pt idx="1296">
                  <c:v>3.3410194508564288</c:v>
                </c:pt>
                <c:pt idx="1297">
                  <c:v>4.0101589512694833</c:v>
                </c:pt>
                <c:pt idx="1298">
                  <c:v>2.632860213831254</c:v>
                </c:pt>
                <c:pt idx="1299">
                  <c:v>3.3410194508564288</c:v>
                </c:pt>
                <c:pt idx="1300">
                  <c:v>3.3410194508564288</c:v>
                </c:pt>
                <c:pt idx="1301">
                  <c:v>4.0101589512694833</c:v>
                </c:pt>
                <c:pt idx="1302">
                  <c:v>3.3410194508564288</c:v>
                </c:pt>
                <c:pt idx="1303">
                  <c:v>1.9247009768060788</c:v>
                </c:pt>
                <c:pt idx="1304">
                  <c:v>4.0101589512694833</c:v>
                </c:pt>
                <c:pt idx="1305">
                  <c:v>3.3410194508564288</c:v>
                </c:pt>
                <c:pt idx="1306">
                  <c:v>1.9247009768060788</c:v>
                </c:pt>
                <c:pt idx="1307">
                  <c:v>3.3019997142443085</c:v>
                </c:pt>
                <c:pt idx="1308">
                  <c:v>4.0491786878816036</c:v>
                </c:pt>
                <c:pt idx="1309">
                  <c:v>2.632860213831254</c:v>
                </c:pt>
                <c:pt idx="1310">
                  <c:v>2.632860213831254</c:v>
                </c:pt>
                <c:pt idx="1311">
                  <c:v>1.9247009768060788</c:v>
                </c:pt>
                <c:pt idx="1312">
                  <c:v>3.3019997142443085</c:v>
                </c:pt>
                <c:pt idx="1313">
                  <c:v>3.3019997142443085</c:v>
                </c:pt>
                <c:pt idx="1314">
                  <c:v>3.3410194508564288</c:v>
                </c:pt>
                <c:pt idx="1315">
                  <c:v>2.632860213831254</c:v>
                </c:pt>
                <c:pt idx="1316">
                  <c:v>2.5938404772191337</c:v>
                </c:pt>
                <c:pt idx="1317">
                  <c:v>3.3019997142443085</c:v>
                </c:pt>
                <c:pt idx="1318">
                  <c:v>3.3019997142443085</c:v>
                </c:pt>
                <c:pt idx="1319">
                  <c:v>3.3019997142443085</c:v>
                </c:pt>
                <c:pt idx="1320">
                  <c:v>3.3019997142443085</c:v>
                </c:pt>
                <c:pt idx="1321">
                  <c:v>4.0101589512694833</c:v>
                </c:pt>
                <c:pt idx="1322">
                  <c:v>2.5938404772191337</c:v>
                </c:pt>
                <c:pt idx="1323">
                  <c:v>4.0491786878816036</c:v>
                </c:pt>
                <c:pt idx="1324">
                  <c:v>4.0491786878816036</c:v>
                </c:pt>
                <c:pt idx="1325">
                  <c:v>4.0101589512694833</c:v>
                </c:pt>
                <c:pt idx="1326">
                  <c:v>4.0101589512694833</c:v>
                </c:pt>
                <c:pt idx="1327">
                  <c:v>4.0491786878816036</c:v>
                </c:pt>
                <c:pt idx="1328">
                  <c:v>4.0491786878816036</c:v>
                </c:pt>
                <c:pt idx="1329">
                  <c:v>4.0491786878816036</c:v>
                </c:pt>
                <c:pt idx="1330">
                  <c:v>4.0491786878816036</c:v>
                </c:pt>
                <c:pt idx="1331">
                  <c:v>4.0491786878816036</c:v>
                </c:pt>
                <c:pt idx="1332">
                  <c:v>3.3410194508564288</c:v>
                </c:pt>
                <c:pt idx="1333">
                  <c:v>1.9247009768060788</c:v>
                </c:pt>
                <c:pt idx="1334">
                  <c:v>3.3019997142443085</c:v>
                </c:pt>
                <c:pt idx="1335">
                  <c:v>3.3410194508564288</c:v>
                </c:pt>
                <c:pt idx="1336">
                  <c:v>3.3410194508564288</c:v>
                </c:pt>
                <c:pt idx="1337">
                  <c:v>2.632860213831254</c:v>
                </c:pt>
                <c:pt idx="1338">
                  <c:v>3.3019997142443085</c:v>
                </c:pt>
                <c:pt idx="1339">
                  <c:v>2.632860213831254</c:v>
                </c:pt>
                <c:pt idx="1340">
                  <c:v>1.9247009768060788</c:v>
                </c:pt>
                <c:pt idx="1341">
                  <c:v>3.3019997142443085</c:v>
                </c:pt>
                <c:pt idx="1342">
                  <c:v>3.3410194508564288</c:v>
                </c:pt>
                <c:pt idx="1343">
                  <c:v>3.3410194508564288</c:v>
                </c:pt>
                <c:pt idx="1344">
                  <c:v>1.9247009768060788</c:v>
                </c:pt>
                <c:pt idx="1345">
                  <c:v>1.9247009768060788</c:v>
                </c:pt>
                <c:pt idx="1346">
                  <c:v>2.632860213831254</c:v>
                </c:pt>
                <c:pt idx="1347">
                  <c:v>3.3410194508564288</c:v>
                </c:pt>
                <c:pt idx="1348">
                  <c:v>2.632860213831254</c:v>
                </c:pt>
                <c:pt idx="1349">
                  <c:v>2.632860213831254</c:v>
                </c:pt>
                <c:pt idx="1350">
                  <c:v>3.3410194508564288</c:v>
                </c:pt>
                <c:pt idx="1351">
                  <c:v>3.3410194508564288</c:v>
                </c:pt>
                <c:pt idx="1352">
                  <c:v>3.3410194508564288</c:v>
                </c:pt>
                <c:pt idx="1353">
                  <c:v>3.3410194508564288</c:v>
                </c:pt>
                <c:pt idx="1354">
                  <c:v>3.3410194508564288</c:v>
                </c:pt>
                <c:pt idx="1355">
                  <c:v>3.3410194508564288</c:v>
                </c:pt>
                <c:pt idx="1356">
                  <c:v>3.3410194508564288</c:v>
                </c:pt>
                <c:pt idx="1357">
                  <c:v>3.3410194508564288</c:v>
                </c:pt>
                <c:pt idx="1358">
                  <c:v>3.3410194508564288</c:v>
                </c:pt>
                <c:pt idx="1359">
                  <c:v>2.632860213831254</c:v>
                </c:pt>
                <c:pt idx="1360">
                  <c:v>3.3410194508564288</c:v>
                </c:pt>
                <c:pt idx="1361">
                  <c:v>3.3410194508564288</c:v>
                </c:pt>
                <c:pt idx="1362">
                  <c:v>2.632860213831254</c:v>
                </c:pt>
                <c:pt idx="1363">
                  <c:v>4.0491786878816036</c:v>
                </c:pt>
                <c:pt idx="1364">
                  <c:v>3.3410194508564288</c:v>
                </c:pt>
                <c:pt idx="1365">
                  <c:v>3.3410194508564288</c:v>
                </c:pt>
                <c:pt idx="1366">
                  <c:v>4.0491786878816036</c:v>
                </c:pt>
                <c:pt idx="1367">
                  <c:v>4.0491786878816036</c:v>
                </c:pt>
                <c:pt idx="1368">
                  <c:v>3.3410194508564288</c:v>
                </c:pt>
                <c:pt idx="1369">
                  <c:v>4.0491786878816036</c:v>
                </c:pt>
                <c:pt idx="1370">
                  <c:v>4.0491786878816036</c:v>
                </c:pt>
                <c:pt idx="1371">
                  <c:v>4.0491786878816036</c:v>
                </c:pt>
                <c:pt idx="1372">
                  <c:v>3.3410194508564288</c:v>
                </c:pt>
                <c:pt idx="1373">
                  <c:v>3.3410194508564288</c:v>
                </c:pt>
                <c:pt idx="1374">
                  <c:v>3.3410194508564288</c:v>
                </c:pt>
                <c:pt idx="1375">
                  <c:v>3.3410194508564288</c:v>
                </c:pt>
                <c:pt idx="1376">
                  <c:v>4.0491786878816036</c:v>
                </c:pt>
                <c:pt idx="1377">
                  <c:v>4.0491786878816036</c:v>
                </c:pt>
                <c:pt idx="1378">
                  <c:v>4.0491786878816036</c:v>
                </c:pt>
                <c:pt idx="1379">
                  <c:v>2.632860213831254</c:v>
                </c:pt>
                <c:pt idx="1380">
                  <c:v>3.3410194508564288</c:v>
                </c:pt>
                <c:pt idx="1381">
                  <c:v>4.0491786878816036</c:v>
                </c:pt>
                <c:pt idx="1382">
                  <c:v>1.9247009768060788</c:v>
                </c:pt>
                <c:pt idx="1383">
                  <c:v>1.9247009768060788</c:v>
                </c:pt>
                <c:pt idx="1384">
                  <c:v>1.9247009768060788</c:v>
                </c:pt>
                <c:pt idx="1385">
                  <c:v>1.9247009768060788</c:v>
                </c:pt>
                <c:pt idx="1386">
                  <c:v>2.632860213831254</c:v>
                </c:pt>
                <c:pt idx="1387">
                  <c:v>2.632860213831254</c:v>
                </c:pt>
                <c:pt idx="1388">
                  <c:v>4.0491786878816036</c:v>
                </c:pt>
                <c:pt idx="1389">
                  <c:v>2.632860213831254</c:v>
                </c:pt>
                <c:pt idx="1390">
                  <c:v>3.3410194508564288</c:v>
                </c:pt>
                <c:pt idx="1391">
                  <c:v>1.9247009768060788</c:v>
                </c:pt>
                <c:pt idx="1392">
                  <c:v>2.632860213831254</c:v>
                </c:pt>
                <c:pt idx="1393">
                  <c:v>1.9247009768060788</c:v>
                </c:pt>
                <c:pt idx="1394">
                  <c:v>3.3410194508564288</c:v>
                </c:pt>
                <c:pt idx="1395">
                  <c:v>1.9247009768060788</c:v>
                </c:pt>
                <c:pt idx="1396">
                  <c:v>1.9247009768060788</c:v>
                </c:pt>
                <c:pt idx="1397">
                  <c:v>2.632860213831254</c:v>
                </c:pt>
                <c:pt idx="1398">
                  <c:v>2.632860213831254</c:v>
                </c:pt>
                <c:pt idx="1399">
                  <c:v>3.3410194508564288</c:v>
                </c:pt>
                <c:pt idx="1400">
                  <c:v>2.632860213831254</c:v>
                </c:pt>
                <c:pt idx="1401">
                  <c:v>1.9247009768060788</c:v>
                </c:pt>
                <c:pt idx="1402">
                  <c:v>4.0491786878816036</c:v>
                </c:pt>
                <c:pt idx="1403">
                  <c:v>4.0491786878816036</c:v>
                </c:pt>
                <c:pt idx="1404">
                  <c:v>3.3410194508564288</c:v>
                </c:pt>
                <c:pt idx="1405">
                  <c:v>1.9247009768060788</c:v>
                </c:pt>
                <c:pt idx="1406">
                  <c:v>3.3410194508564288</c:v>
                </c:pt>
                <c:pt idx="1407">
                  <c:v>3.3410194508564288</c:v>
                </c:pt>
                <c:pt idx="1408">
                  <c:v>4.0491786878816036</c:v>
                </c:pt>
                <c:pt idx="1409">
                  <c:v>3.3410194508564288</c:v>
                </c:pt>
                <c:pt idx="1410">
                  <c:v>2.632860213831254</c:v>
                </c:pt>
                <c:pt idx="1411">
                  <c:v>2.632860213831254</c:v>
                </c:pt>
                <c:pt idx="1412">
                  <c:v>1.9247009768060788</c:v>
                </c:pt>
                <c:pt idx="1413">
                  <c:v>2.632860213831254</c:v>
                </c:pt>
                <c:pt idx="1414">
                  <c:v>2.632860213831254</c:v>
                </c:pt>
                <c:pt idx="1415">
                  <c:v>3.3410194508564288</c:v>
                </c:pt>
                <c:pt idx="1416">
                  <c:v>4.0101589512694833</c:v>
                </c:pt>
                <c:pt idx="1417">
                  <c:v>4.7183181882946581</c:v>
                </c:pt>
                <c:pt idx="1418">
                  <c:v>4.7183181882946581</c:v>
                </c:pt>
                <c:pt idx="1419">
                  <c:v>3.3410194508564288</c:v>
                </c:pt>
                <c:pt idx="1420">
                  <c:v>1.9247009768060788</c:v>
                </c:pt>
                <c:pt idx="1421">
                  <c:v>1.9247009768060788</c:v>
                </c:pt>
                <c:pt idx="1422">
                  <c:v>3.3019997142443085</c:v>
                </c:pt>
                <c:pt idx="1423">
                  <c:v>1.9247009768060788</c:v>
                </c:pt>
                <c:pt idx="1424">
                  <c:v>1.9247009768060788</c:v>
                </c:pt>
                <c:pt idx="1425">
                  <c:v>3.3410194508564288</c:v>
                </c:pt>
                <c:pt idx="1426">
                  <c:v>3.3410194508564288</c:v>
                </c:pt>
                <c:pt idx="1427">
                  <c:v>2.632860213831254</c:v>
                </c:pt>
                <c:pt idx="1428">
                  <c:v>2.632860213831254</c:v>
                </c:pt>
                <c:pt idx="1429">
                  <c:v>2.632860213831254</c:v>
                </c:pt>
                <c:pt idx="1430">
                  <c:v>2.632860213831254</c:v>
                </c:pt>
                <c:pt idx="1431">
                  <c:v>2.632860213831254</c:v>
                </c:pt>
                <c:pt idx="1432">
                  <c:v>3.3019997142443085</c:v>
                </c:pt>
                <c:pt idx="1433">
                  <c:v>3.3410194508564288</c:v>
                </c:pt>
                <c:pt idx="1434">
                  <c:v>4.0491786878816036</c:v>
                </c:pt>
                <c:pt idx="1435">
                  <c:v>3.3410194508564288</c:v>
                </c:pt>
                <c:pt idx="1436">
                  <c:v>3.3410194508564288</c:v>
                </c:pt>
                <c:pt idx="1437">
                  <c:v>3.3410194508564288</c:v>
                </c:pt>
                <c:pt idx="1438">
                  <c:v>2.632860213831254</c:v>
                </c:pt>
                <c:pt idx="1439">
                  <c:v>3.3019997142443085</c:v>
                </c:pt>
                <c:pt idx="1440">
                  <c:v>3.3019997142443085</c:v>
                </c:pt>
                <c:pt idx="1441">
                  <c:v>4.0101589512694833</c:v>
                </c:pt>
                <c:pt idx="1442">
                  <c:v>3.3410194508564288</c:v>
                </c:pt>
                <c:pt idx="1443">
                  <c:v>4.0491786878816036</c:v>
                </c:pt>
                <c:pt idx="1444">
                  <c:v>3.3410194508564288</c:v>
                </c:pt>
                <c:pt idx="1445">
                  <c:v>2.5938404772191337</c:v>
                </c:pt>
                <c:pt idx="1446">
                  <c:v>4.0491786878816036</c:v>
                </c:pt>
                <c:pt idx="1447">
                  <c:v>3.3019997142443085</c:v>
                </c:pt>
                <c:pt idx="1448">
                  <c:v>3.3410194508564288</c:v>
                </c:pt>
                <c:pt idx="1449">
                  <c:v>2.632860213831254</c:v>
                </c:pt>
                <c:pt idx="1450">
                  <c:v>2.5938404772191337</c:v>
                </c:pt>
                <c:pt idx="1451">
                  <c:v>3.3019997142443085</c:v>
                </c:pt>
                <c:pt idx="1452">
                  <c:v>4.7183181882946581</c:v>
                </c:pt>
                <c:pt idx="1453">
                  <c:v>4.0101589512694833</c:v>
                </c:pt>
                <c:pt idx="1454">
                  <c:v>3.3019997142443085</c:v>
                </c:pt>
                <c:pt idx="1455">
                  <c:v>2.5938404772191337</c:v>
                </c:pt>
                <c:pt idx="1456">
                  <c:v>3.3019997142443085</c:v>
                </c:pt>
                <c:pt idx="1457">
                  <c:v>3.3019997142443085</c:v>
                </c:pt>
                <c:pt idx="1458">
                  <c:v>3.3019997142443085</c:v>
                </c:pt>
                <c:pt idx="1459">
                  <c:v>2.5938404772191337</c:v>
                </c:pt>
                <c:pt idx="1460">
                  <c:v>3.3410194508564288</c:v>
                </c:pt>
                <c:pt idx="1461">
                  <c:v>4.7183181882946581</c:v>
                </c:pt>
                <c:pt idx="1462">
                  <c:v>3.3410194508564288</c:v>
                </c:pt>
                <c:pt idx="1463">
                  <c:v>3.3410194508564288</c:v>
                </c:pt>
                <c:pt idx="1464">
                  <c:v>2.632860213831254</c:v>
                </c:pt>
                <c:pt idx="1465">
                  <c:v>4.7183181882946581</c:v>
                </c:pt>
                <c:pt idx="1466">
                  <c:v>3.3410194508564288</c:v>
                </c:pt>
                <c:pt idx="1467">
                  <c:v>4.0101589512694833</c:v>
                </c:pt>
                <c:pt idx="1468">
                  <c:v>3.3410194508564288</c:v>
                </c:pt>
                <c:pt idx="1469">
                  <c:v>4.0491786878816036</c:v>
                </c:pt>
                <c:pt idx="1470">
                  <c:v>3.3019997142443085</c:v>
                </c:pt>
                <c:pt idx="1471">
                  <c:v>2.5938404772191337</c:v>
                </c:pt>
                <c:pt idx="1472">
                  <c:v>4.0101589512694833</c:v>
                </c:pt>
                <c:pt idx="1473">
                  <c:v>2.5938404772191337</c:v>
                </c:pt>
                <c:pt idx="1474">
                  <c:v>2.5938404772191337</c:v>
                </c:pt>
                <c:pt idx="1475">
                  <c:v>3.3410194508564288</c:v>
                </c:pt>
                <c:pt idx="1476">
                  <c:v>3.3019997142443085</c:v>
                </c:pt>
                <c:pt idx="1477">
                  <c:v>2.5938404772191337</c:v>
                </c:pt>
                <c:pt idx="1478">
                  <c:v>3.3019997142443085</c:v>
                </c:pt>
                <c:pt idx="1479">
                  <c:v>4.0491786878816036</c:v>
                </c:pt>
                <c:pt idx="1480">
                  <c:v>4.0491786878816036</c:v>
                </c:pt>
                <c:pt idx="1481">
                  <c:v>3.3019997142443085</c:v>
                </c:pt>
                <c:pt idx="1482">
                  <c:v>3.3410194508564288</c:v>
                </c:pt>
                <c:pt idx="1483">
                  <c:v>4.0101589512694833</c:v>
                </c:pt>
                <c:pt idx="1484">
                  <c:v>2.632860213831254</c:v>
                </c:pt>
                <c:pt idx="1485">
                  <c:v>2.632860213831254</c:v>
                </c:pt>
                <c:pt idx="1486">
                  <c:v>2.632860213831254</c:v>
                </c:pt>
                <c:pt idx="1487">
                  <c:v>3.3410194508564288</c:v>
                </c:pt>
                <c:pt idx="1488">
                  <c:v>3.3410194508564288</c:v>
                </c:pt>
                <c:pt idx="1489">
                  <c:v>4.0101589512694833</c:v>
                </c:pt>
                <c:pt idx="1490">
                  <c:v>2.632860213831254</c:v>
                </c:pt>
                <c:pt idx="1491">
                  <c:v>2.632860213831254</c:v>
                </c:pt>
                <c:pt idx="1492">
                  <c:v>1.9247009768060788</c:v>
                </c:pt>
                <c:pt idx="1493">
                  <c:v>4.0491786878816036</c:v>
                </c:pt>
                <c:pt idx="1494">
                  <c:v>4.0491786878816036</c:v>
                </c:pt>
                <c:pt idx="1495">
                  <c:v>3.3410194508564288</c:v>
                </c:pt>
                <c:pt idx="1496">
                  <c:v>3.3410194508564288</c:v>
                </c:pt>
                <c:pt idx="1497">
                  <c:v>2.632860213831254</c:v>
                </c:pt>
                <c:pt idx="1498">
                  <c:v>3.3410194508564288</c:v>
                </c:pt>
                <c:pt idx="1499">
                  <c:v>1.9247009768060788</c:v>
                </c:pt>
                <c:pt idx="1500">
                  <c:v>3.3410194508564288</c:v>
                </c:pt>
                <c:pt idx="1501">
                  <c:v>3.3410194508564288</c:v>
                </c:pt>
                <c:pt idx="1502">
                  <c:v>3.3410194508564288</c:v>
                </c:pt>
                <c:pt idx="1503">
                  <c:v>1.9247009768060788</c:v>
                </c:pt>
                <c:pt idx="1504">
                  <c:v>3.3410194508564288</c:v>
                </c:pt>
                <c:pt idx="1505">
                  <c:v>2.632860213831254</c:v>
                </c:pt>
                <c:pt idx="1506">
                  <c:v>3.3019997142443085</c:v>
                </c:pt>
                <c:pt idx="1507">
                  <c:v>3.3410194508564288</c:v>
                </c:pt>
                <c:pt idx="1508">
                  <c:v>3.3410194508564288</c:v>
                </c:pt>
                <c:pt idx="1509">
                  <c:v>3.3410194508564288</c:v>
                </c:pt>
                <c:pt idx="1510">
                  <c:v>1.9247009768060788</c:v>
                </c:pt>
                <c:pt idx="1511">
                  <c:v>2.632860213831254</c:v>
                </c:pt>
                <c:pt idx="1512">
                  <c:v>2.5938404772191337</c:v>
                </c:pt>
                <c:pt idx="1513">
                  <c:v>1.9247009768060788</c:v>
                </c:pt>
                <c:pt idx="1514">
                  <c:v>3.3019997142443085</c:v>
                </c:pt>
                <c:pt idx="1515">
                  <c:v>2.632860213831254</c:v>
                </c:pt>
                <c:pt idx="1516">
                  <c:v>2.632860213831254</c:v>
                </c:pt>
                <c:pt idx="1517">
                  <c:v>4.0101589512694833</c:v>
                </c:pt>
                <c:pt idx="1518">
                  <c:v>3.3410194508564288</c:v>
                </c:pt>
                <c:pt idx="1519">
                  <c:v>4.0101589512694833</c:v>
                </c:pt>
                <c:pt idx="1520">
                  <c:v>3.3410194508564288</c:v>
                </c:pt>
                <c:pt idx="1521">
                  <c:v>1.9247009768060788</c:v>
                </c:pt>
                <c:pt idx="1522">
                  <c:v>4.0101589512694833</c:v>
                </c:pt>
                <c:pt idx="1523">
                  <c:v>2.632860213831254</c:v>
                </c:pt>
                <c:pt idx="1524">
                  <c:v>1.9247009768060788</c:v>
                </c:pt>
                <c:pt idx="1525">
                  <c:v>1.9247009768060788</c:v>
                </c:pt>
                <c:pt idx="1526">
                  <c:v>1.9247009768060788</c:v>
                </c:pt>
                <c:pt idx="1527">
                  <c:v>1.9247009768060788</c:v>
                </c:pt>
                <c:pt idx="1528">
                  <c:v>3.3019997142443085</c:v>
                </c:pt>
                <c:pt idx="1529">
                  <c:v>4.7183181882946581</c:v>
                </c:pt>
                <c:pt idx="1530">
                  <c:v>4.0101589512694833</c:v>
                </c:pt>
                <c:pt idx="1531">
                  <c:v>4.0101589512694833</c:v>
                </c:pt>
                <c:pt idx="1532">
                  <c:v>2.632860213831254</c:v>
                </c:pt>
                <c:pt idx="1533">
                  <c:v>2.5938404772191337</c:v>
                </c:pt>
                <c:pt idx="1534">
                  <c:v>4.0101589512694833</c:v>
                </c:pt>
                <c:pt idx="1535">
                  <c:v>3.3410194508564288</c:v>
                </c:pt>
                <c:pt idx="1536">
                  <c:v>4.0101589512694833</c:v>
                </c:pt>
                <c:pt idx="1537">
                  <c:v>2.632860213831254</c:v>
                </c:pt>
                <c:pt idx="1538">
                  <c:v>3.3410194508564288</c:v>
                </c:pt>
                <c:pt idx="1539">
                  <c:v>2.632860213831254</c:v>
                </c:pt>
                <c:pt idx="1540">
                  <c:v>3.3410194508564288</c:v>
                </c:pt>
                <c:pt idx="1541">
                  <c:v>4.0491786878816036</c:v>
                </c:pt>
                <c:pt idx="1542">
                  <c:v>3.3410194508564288</c:v>
                </c:pt>
                <c:pt idx="1543">
                  <c:v>3.3019997142443085</c:v>
                </c:pt>
                <c:pt idx="1544">
                  <c:v>3.3410194508564288</c:v>
                </c:pt>
                <c:pt idx="1545">
                  <c:v>3.3410194508564288</c:v>
                </c:pt>
                <c:pt idx="1546">
                  <c:v>3.3410194508564288</c:v>
                </c:pt>
                <c:pt idx="1547">
                  <c:v>2.5938404772191337</c:v>
                </c:pt>
                <c:pt idx="1548">
                  <c:v>3.3410194508564288</c:v>
                </c:pt>
                <c:pt idx="1549">
                  <c:v>4.0101589512694833</c:v>
                </c:pt>
                <c:pt idx="1550">
                  <c:v>3.3410194508564288</c:v>
                </c:pt>
                <c:pt idx="1551">
                  <c:v>4.0101589512694833</c:v>
                </c:pt>
                <c:pt idx="1552">
                  <c:v>4.0101589512694833</c:v>
                </c:pt>
                <c:pt idx="1553">
                  <c:v>2.632860213831254</c:v>
                </c:pt>
                <c:pt idx="1554">
                  <c:v>4.0101589512694833</c:v>
                </c:pt>
                <c:pt idx="1555">
                  <c:v>3.3410194508564288</c:v>
                </c:pt>
                <c:pt idx="1556">
                  <c:v>2.5938404772191337</c:v>
                </c:pt>
                <c:pt idx="1557">
                  <c:v>3.3019997142443085</c:v>
                </c:pt>
                <c:pt idx="1558">
                  <c:v>2.632860213831254</c:v>
                </c:pt>
                <c:pt idx="1559">
                  <c:v>1.9247009768060788</c:v>
                </c:pt>
                <c:pt idx="1560">
                  <c:v>2.5938404772191337</c:v>
                </c:pt>
                <c:pt idx="1561">
                  <c:v>2.5938404772191337</c:v>
                </c:pt>
                <c:pt idx="1562">
                  <c:v>2.632860213831254</c:v>
                </c:pt>
                <c:pt idx="1563">
                  <c:v>3.3019997142443085</c:v>
                </c:pt>
                <c:pt idx="1564">
                  <c:v>2.5938404772191337</c:v>
                </c:pt>
                <c:pt idx="1565">
                  <c:v>3.3410194508564288</c:v>
                </c:pt>
                <c:pt idx="1566">
                  <c:v>1.9247009768060788</c:v>
                </c:pt>
                <c:pt idx="1567">
                  <c:v>4.0491786878816036</c:v>
                </c:pt>
                <c:pt idx="1568">
                  <c:v>3.3019997142443085</c:v>
                </c:pt>
                <c:pt idx="1569">
                  <c:v>4.7183181882946581</c:v>
                </c:pt>
                <c:pt idx="1570">
                  <c:v>2.5938404772191337</c:v>
                </c:pt>
                <c:pt idx="1571">
                  <c:v>3.3019997142443085</c:v>
                </c:pt>
                <c:pt idx="1572">
                  <c:v>4.0101589512694833</c:v>
                </c:pt>
                <c:pt idx="1573">
                  <c:v>3.3410194508564288</c:v>
                </c:pt>
                <c:pt idx="1574">
                  <c:v>3.3019997142443085</c:v>
                </c:pt>
                <c:pt idx="1575">
                  <c:v>3.3410194508564288</c:v>
                </c:pt>
                <c:pt idx="1576">
                  <c:v>3.3019997142443085</c:v>
                </c:pt>
                <c:pt idx="1577">
                  <c:v>3.3019997142443085</c:v>
                </c:pt>
                <c:pt idx="1578">
                  <c:v>3.3410194508564288</c:v>
                </c:pt>
                <c:pt idx="1579">
                  <c:v>2.5938404772191337</c:v>
                </c:pt>
                <c:pt idx="1580">
                  <c:v>4.0101589512694833</c:v>
                </c:pt>
                <c:pt idx="1581">
                  <c:v>4.0101589512694833</c:v>
                </c:pt>
                <c:pt idx="1582">
                  <c:v>4.7183181882946581</c:v>
                </c:pt>
                <c:pt idx="1583">
                  <c:v>4.0491786878816036</c:v>
                </c:pt>
                <c:pt idx="1584">
                  <c:v>4.0491786878816036</c:v>
                </c:pt>
                <c:pt idx="1585">
                  <c:v>4.0491786878816036</c:v>
                </c:pt>
                <c:pt idx="1586">
                  <c:v>4.0491786878816036</c:v>
                </c:pt>
                <c:pt idx="1587">
                  <c:v>1.9247009768060788</c:v>
                </c:pt>
                <c:pt idx="1588">
                  <c:v>1.9247009768060788</c:v>
                </c:pt>
                <c:pt idx="1589">
                  <c:v>3.3019997142443085</c:v>
                </c:pt>
                <c:pt idx="1590">
                  <c:v>3.3410194508564288</c:v>
                </c:pt>
                <c:pt idx="1591">
                  <c:v>3.3410194508564288</c:v>
                </c:pt>
                <c:pt idx="1592">
                  <c:v>4.0491786878816036</c:v>
                </c:pt>
                <c:pt idx="1593">
                  <c:v>3.3410194508564288</c:v>
                </c:pt>
                <c:pt idx="1594">
                  <c:v>3.3019997142443085</c:v>
                </c:pt>
                <c:pt idx="1595">
                  <c:v>1.9247009768060788</c:v>
                </c:pt>
                <c:pt idx="1596">
                  <c:v>1.9247009768060788</c:v>
                </c:pt>
                <c:pt idx="1597">
                  <c:v>1.9247009768060788</c:v>
                </c:pt>
                <c:pt idx="1598">
                  <c:v>1.9247009768060788</c:v>
                </c:pt>
                <c:pt idx="1599">
                  <c:v>2.632860213831254</c:v>
                </c:pt>
                <c:pt idx="1600">
                  <c:v>4.0101589512694833</c:v>
                </c:pt>
                <c:pt idx="1601">
                  <c:v>3.3410194508564288</c:v>
                </c:pt>
                <c:pt idx="1602">
                  <c:v>4.7183181882946581</c:v>
                </c:pt>
                <c:pt idx="1603">
                  <c:v>4.0491786878816036</c:v>
                </c:pt>
                <c:pt idx="1604">
                  <c:v>2.5938404772191337</c:v>
                </c:pt>
                <c:pt idx="1605">
                  <c:v>2.632860213831254</c:v>
                </c:pt>
                <c:pt idx="1606">
                  <c:v>3.3019997142443085</c:v>
                </c:pt>
                <c:pt idx="1607">
                  <c:v>4.0101589512694833</c:v>
                </c:pt>
                <c:pt idx="1608">
                  <c:v>3.3019997142443085</c:v>
                </c:pt>
                <c:pt idx="1609">
                  <c:v>3.3410194508564288</c:v>
                </c:pt>
                <c:pt idx="1610">
                  <c:v>2.5938404772191337</c:v>
                </c:pt>
                <c:pt idx="1611">
                  <c:v>3.3019997142443085</c:v>
                </c:pt>
                <c:pt idx="1612">
                  <c:v>1.9247009768060788</c:v>
                </c:pt>
                <c:pt idx="1613">
                  <c:v>1.9247009768060788</c:v>
                </c:pt>
                <c:pt idx="1614">
                  <c:v>1.9247009768060788</c:v>
                </c:pt>
                <c:pt idx="1615">
                  <c:v>3.3019997142443085</c:v>
                </c:pt>
                <c:pt idx="1616">
                  <c:v>1.9247009768060788</c:v>
                </c:pt>
                <c:pt idx="1617">
                  <c:v>1.9247009768060788</c:v>
                </c:pt>
                <c:pt idx="1618">
                  <c:v>1.9247009768060788</c:v>
                </c:pt>
                <c:pt idx="1619">
                  <c:v>4.0101589512694833</c:v>
                </c:pt>
                <c:pt idx="1620">
                  <c:v>1.9247009768060788</c:v>
                </c:pt>
                <c:pt idx="1621">
                  <c:v>2.5938404772191337</c:v>
                </c:pt>
                <c:pt idx="1622">
                  <c:v>3.3019997142443085</c:v>
                </c:pt>
                <c:pt idx="1623">
                  <c:v>2.5938404772191337</c:v>
                </c:pt>
                <c:pt idx="1624">
                  <c:v>3.3019997142443085</c:v>
                </c:pt>
                <c:pt idx="1625">
                  <c:v>2.5938404772191337</c:v>
                </c:pt>
                <c:pt idx="1626">
                  <c:v>3.3410194508564288</c:v>
                </c:pt>
                <c:pt idx="1627">
                  <c:v>1.9247009768060788</c:v>
                </c:pt>
                <c:pt idx="1628">
                  <c:v>2.632860213831254</c:v>
                </c:pt>
                <c:pt idx="1629">
                  <c:v>1.9247009768060788</c:v>
                </c:pt>
                <c:pt idx="1630">
                  <c:v>3.3410194508564288</c:v>
                </c:pt>
                <c:pt idx="1631">
                  <c:v>3.3410194508564288</c:v>
                </c:pt>
                <c:pt idx="1632">
                  <c:v>2.5938404772191337</c:v>
                </c:pt>
                <c:pt idx="1633">
                  <c:v>3.3410194508564288</c:v>
                </c:pt>
                <c:pt idx="1634">
                  <c:v>4.0491786878816036</c:v>
                </c:pt>
                <c:pt idx="1635">
                  <c:v>3.3019997142443085</c:v>
                </c:pt>
                <c:pt idx="1636">
                  <c:v>1.9247009768060788</c:v>
                </c:pt>
                <c:pt idx="1637">
                  <c:v>2.5938404772191337</c:v>
                </c:pt>
                <c:pt idx="1638">
                  <c:v>3.3410194508564288</c:v>
                </c:pt>
                <c:pt idx="1639">
                  <c:v>4.0101589512694833</c:v>
                </c:pt>
                <c:pt idx="1640">
                  <c:v>3.3019997142443085</c:v>
                </c:pt>
                <c:pt idx="1641">
                  <c:v>3.3410194508564288</c:v>
                </c:pt>
                <c:pt idx="1642">
                  <c:v>1.9247009768060788</c:v>
                </c:pt>
                <c:pt idx="1643">
                  <c:v>3.3019997142443085</c:v>
                </c:pt>
                <c:pt idx="1644">
                  <c:v>3.3019997142443085</c:v>
                </c:pt>
                <c:pt idx="1645">
                  <c:v>3.3019997142443085</c:v>
                </c:pt>
                <c:pt idx="1646">
                  <c:v>1.9247009768060788</c:v>
                </c:pt>
                <c:pt idx="1647">
                  <c:v>3.3019997142443085</c:v>
                </c:pt>
                <c:pt idx="1648">
                  <c:v>1.9247009768060788</c:v>
                </c:pt>
                <c:pt idx="1649">
                  <c:v>2.632860213831254</c:v>
                </c:pt>
                <c:pt idx="1650">
                  <c:v>3.3019997142443085</c:v>
                </c:pt>
                <c:pt idx="1651">
                  <c:v>2.632860213831254</c:v>
                </c:pt>
                <c:pt idx="1652">
                  <c:v>3.3019997142443085</c:v>
                </c:pt>
                <c:pt idx="1653">
                  <c:v>1.9247009768060788</c:v>
                </c:pt>
                <c:pt idx="1654">
                  <c:v>2.632860213831254</c:v>
                </c:pt>
                <c:pt idx="1655">
                  <c:v>2.632860213831254</c:v>
                </c:pt>
                <c:pt idx="1656">
                  <c:v>4.0491786878816036</c:v>
                </c:pt>
                <c:pt idx="1657">
                  <c:v>1.9247009768060788</c:v>
                </c:pt>
                <c:pt idx="1658">
                  <c:v>4.0491786878816036</c:v>
                </c:pt>
                <c:pt idx="1659">
                  <c:v>4.0491786878816036</c:v>
                </c:pt>
                <c:pt idx="1660">
                  <c:v>4.0491786878816036</c:v>
                </c:pt>
                <c:pt idx="1661">
                  <c:v>4.0491786878816036</c:v>
                </c:pt>
                <c:pt idx="1662">
                  <c:v>4.0491786878816036</c:v>
                </c:pt>
                <c:pt idx="1663">
                  <c:v>4.0491786878816036</c:v>
                </c:pt>
                <c:pt idx="1664">
                  <c:v>4.0491786878816036</c:v>
                </c:pt>
                <c:pt idx="1665">
                  <c:v>4.0491786878816036</c:v>
                </c:pt>
                <c:pt idx="1666">
                  <c:v>4.0491786878816036</c:v>
                </c:pt>
                <c:pt idx="1667">
                  <c:v>2.5938404772191337</c:v>
                </c:pt>
                <c:pt idx="1668">
                  <c:v>4.0101589512694833</c:v>
                </c:pt>
                <c:pt idx="1669">
                  <c:v>3.3019997142443085</c:v>
                </c:pt>
                <c:pt idx="1670">
                  <c:v>3.3019997142443085</c:v>
                </c:pt>
                <c:pt idx="1671">
                  <c:v>3.3019997142443085</c:v>
                </c:pt>
                <c:pt idx="1672">
                  <c:v>3.3019997142443085</c:v>
                </c:pt>
                <c:pt idx="1673">
                  <c:v>1.9247009768060788</c:v>
                </c:pt>
                <c:pt idx="1674">
                  <c:v>4.0101589512694833</c:v>
                </c:pt>
                <c:pt idx="1675">
                  <c:v>1.9247009768060788</c:v>
                </c:pt>
                <c:pt idx="1676">
                  <c:v>4.0101589512694833</c:v>
                </c:pt>
                <c:pt idx="1677">
                  <c:v>3.3410194508564288</c:v>
                </c:pt>
                <c:pt idx="1678">
                  <c:v>3.3410194508564288</c:v>
                </c:pt>
                <c:pt idx="1679">
                  <c:v>4.0101589512694833</c:v>
                </c:pt>
                <c:pt idx="1680">
                  <c:v>1.9247009768060788</c:v>
                </c:pt>
                <c:pt idx="1681">
                  <c:v>3.3019997142443085</c:v>
                </c:pt>
                <c:pt idx="1682">
                  <c:v>3.3019997142443085</c:v>
                </c:pt>
                <c:pt idx="1683">
                  <c:v>1.9247009768060788</c:v>
                </c:pt>
                <c:pt idx="1684">
                  <c:v>3.3019997142443085</c:v>
                </c:pt>
                <c:pt idx="1685">
                  <c:v>2.5938404772191337</c:v>
                </c:pt>
                <c:pt idx="1686">
                  <c:v>4.0101589512694833</c:v>
                </c:pt>
                <c:pt idx="1687">
                  <c:v>2.632860213831254</c:v>
                </c:pt>
                <c:pt idx="1688">
                  <c:v>3.3019997142443085</c:v>
                </c:pt>
                <c:pt idx="1689">
                  <c:v>3.3410194508564288</c:v>
                </c:pt>
                <c:pt idx="1690">
                  <c:v>3.3019997142443085</c:v>
                </c:pt>
                <c:pt idx="1691">
                  <c:v>1.9247009768060788</c:v>
                </c:pt>
                <c:pt idx="1692">
                  <c:v>1.9247009768060788</c:v>
                </c:pt>
                <c:pt idx="1693">
                  <c:v>3.3410194508564288</c:v>
                </c:pt>
                <c:pt idx="1694">
                  <c:v>4.0491786878816036</c:v>
                </c:pt>
                <c:pt idx="1695">
                  <c:v>3.3410194508564288</c:v>
                </c:pt>
                <c:pt idx="1696">
                  <c:v>3.3410194508564288</c:v>
                </c:pt>
                <c:pt idx="1697">
                  <c:v>2.632860213831254</c:v>
                </c:pt>
                <c:pt idx="1698">
                  <c:v>2.632860213831254</c:v>
                </c:pt>
                <c:pt idx="1699">
                  <c:v>2.632860213831254</c:v>
                </c:pt>
                <c:pt idx="1700">
                  <c:v>1.9247009768060788</c:v>
                </c:pt>
                <c:pt idx="1701">
                  <c:v>3.3410194508564288</c:v>
                </c:pt>
                <c:pt idx="1702">
                  <c:v>3.3410194508564288</c:v>
                </c:pt>
                <c:pt idx="1703">
                  <c:v>2.632860213831254</c:v>
                </c:pt>
                <c:pt idx="1704">
                  <c:v>3.3410194508564288</c:v>
                </c:pt>
                <c:pt idx="1705">
                  <c:v>3.3410194508564288</c:v>
                </c:pt>
                <c:pt idx="1706">
                  <c:v>3.3410194508564288</c:v>
                </c:pt>
                <c:pt idx="1707">
                  <c:v>2.632860213831254</c:v>
                </c:pt>
                <c:pt idx="1708">
                  <c:v>3.3410194508564288</c:v>
                </c:pt>
                <c:pt idx="1709">
                  <c:v>4.0491786878816036</c:v>
                </c:pt>
                <c:pt idx="1710">
                  <c:v>4.0491786878816036</c:v>
                </c:pt>
                <c:pt idx="1711">
                  <c:v>3.3410194508564288</c:v>
                </c:pt>
                <c:pt idx="1712">
                  <c:v>4.0491786878816036</c:v>
                </c:pt>
                <c:pt idx="1713">
                  <c:v>4.0491786878816036</c:v>
                </c:pt>
                <c:pt idx="1714">
                  <c:v>3.3410194508564288</c:v>
                </c:pt>
                <c:pt idx="1715">
                  <c:v>1.9247009768060788</c:v>
                </c:pt>
                <c:pt idx="1716">
                  <c:v>3.3410194508564288</c:v>
                </c:pt>
                <c:pt idx="1717">
                  <c:v>1.9247009768060788</c:v>
                </c:pt>
                <c:pt idx="1718">
                  <c:v>3.3410194508564288</c:v>
                </c:pt>
                <c:pt idx="1719">
                  <c:v>3.3410194508564288</c:v>
                </c:pt>
                <c:pt idx="1720">
                  <c:v>2.632860213831254</c:v>
                </c:pt>
                <c:pt idx="1721">
                  <c:v>3.3410194508564288</c:v>
                </c:pt>
                <c:pt idx="1722">
                  <c:v>2.632860213831254</c:v>
                </c:pt>
                <c:pt idx="1723">
                  <c:v>2.632860213831254</c:v>
                </c:pt>
                <c:pt idx="1724">
                  <c:v>3.3410194508564288</c:v>
                </c:pt>
                <c:pt idx="1725">
                  <c:v>1.9247009768060788</c:v>
                </c:pt>
                <c:pt idx="1726">
                  <c:v>2.632860213831254</c:v>
                </c:pt>
                <c:pt idx="1727">
                  <c:v>3.3410194508564288</c:v>
                </c:pt>
                <c:pt idx="1728">
                  <c:v>2.632860213831254</c:v>
                </c:pt>
                <c:pt idx="1729">
                  <c:v>2.632860213831254</c:v>
                </c:pt>
                <c:pt idx="1730">
                  <c:v>2.632860213831254</c:v>
                </c:pt>
                <c:pt idx="1731">
                  <c:v>3.3410194508564288</c:v>
                </c:pt>
                <c:pt idx="1732">
                  <c:v>2.632860213831254</c:v>
                </c:pt>
                <c:pt idx="1733">
                  <c:v>1.9247009768060788</c:v>
                </c:pt>
                <c:pt idx="1734">
                  <c:v>1.9247009768060788</c:v>
                </c:pt>
                <c:pt idx="1735">
                  <c:v>3.3410194508564288</c:v>
                </c:pt>
                <c:pt idx="1736">
                  <c:v>2.632860213831254</c:v>
                </c:pt>
                <c:pt idx="1737">
                  <c:v>3.3410194508564288</c:v>
                </c:pt>
                <c:pt idx="1738">
                  <c:v>1.9247009768060788</c:v>
                </c:pt>
                <c:pt idx="1739">
                  <c:v>1.9247009768060788</c:v>
                </c:pt>
                <c:pt idx="1740">
                  <c:v>2.632860213831254</c:v>
                </c:pt>
                <c:pt idx="1741">
                  <c:v>3.3410194508564288</c:v>
                </c:pt>
                <c:pt idx="1742">
                  <c:v>3.3410194508564288</c:v>
                </c:pt>
                <c:pt idx="1743">
                  <c:v>4.0491786878816036</c:v>
                </c:pt>
                <c:pt idx="1744">
                  <c:v>4.0491786878816036</c:v>
                </c:pt>
                <c:pt idx="1745">
                  <c:v>4.0491786878816036</c:v>
                </c:pt>
                <c:pt idx="1746">
                  <c:v>3.3410194508564288</c:v>
                </c:pt>
                <c:pt idx="1747">
                  <c:v>1.9247009768060788</c:v>
                </c:pt>
                <c:pt idx="1748">
                  <c:v>2.632860213831254</c:v>
                </c:pt>
                <c:pt idx="1749">
                  <c:v>2.632860213831254</c:v>
                </c:pt>
                <c:pt idx="1750">
                  <c:v>1.9247009768060788</c:v>
                </c:pt>
                <c:pt idx="1751">
                  <c:v>2.632860213831254</c:v>
                </c:pt>
                <c:pt idx="1752">
                  <c:v>3.3410194508564288</c:v>
                </c:pt>
                <c:pt idx="1753">
                  <c:v>1.9247009768060788</c:v>
                </c:pt>
                <c:pt idx="1754">
                  <c:v>3.3410194508564288</c:v>
                </c:pt>
                <c:pt idx="1755">
                  <c:v>2.632860213831254</c:v>
                </c:pt>
                <c:pt idx="1756">
                  <c:v>2.632860213831254</c:v>
                </c:pt>
                <c:pt idx="1757">
                  <c:v>3.3410194508564288</c:v>
                </c:pt>
                <c:pt idx="1758">
                  <c:v>1.9247009768060788</c:v>
                </c:pt>
                <c:pt idx="1759">
                  <c:v>3.3410194508564288</c:v>
                </c:pt>
                <c:pt idx="1760">
                  <c:v>4.0101589512694833</c:v>
                </c:pt>
                <c:pt idx="1761">
                  <c:v>4.7183181882946581</c:v>
                </c:pt>
                <c:pt idx="1762">
                  <c:v>2.632860213831254</c:v>
                </c:pt>
                <c:pt idx="1763">
                  <c:v>4.0491786878816036</c:v>
                </c:pt>
                <c:pt idx="1764">
                  <c:v>4.0491786878816036</c:v>
                </c:pt>
                <c:pt idx="1765">
                  <c:v>4.0101589512694833</c:v>
                </c:pt>
                <c:pt idx="1766">
                  <c:v>3.3019997142443085</c:v>
                </c:pt>
                <c:pt idx="1767">
                  <c:v>2.632860213831254</c:v>
                </c:pt>
                <c:pt idx="1768">
                  <c:v>2.632860213831254</c:v>
                </c:pt>
                <c:pt idx="1769">
                  <c:v>2.632860213831254</c:v>
                </c:pt>
                <c:pt idx="1770">
                  <c:v>2.632860213831254</c:v>
                </c:pt>
                <c:pt idx="1771">
                  <c:v>2.632860213831254</c:v>
                </c:pt>
                <c:pt idx="1772">
                  <c:v>3.3410194508564288</c:v>
                </c:pt>
                <c:pt idx="1773">
                  <c:v>2.632860213831254</c:v>
                </c:pt>
                <c:pt idx="1774">
                  <c:v>1.9247009768060788</c:v>
                </c:pt>
                <c:pt idx="1775">
                  <c:v>2.632860213831254</c:v>
                </c:pt>
                <c:pt idx="1776">
                  <c:v>2.632860213831254</c:v>
                </c:pt>
                <c:pt idx="1777">
                  <c:v>3.3019997142443085</c:v>
                </c:pt>
                <c:pt idx="1778">
                  <c:v>3.3019997142443085</c:v>
                </c:pt>
                <c:pt idx="1779">
                  <c:v>3.3019997142443085</c:v>
                </c:pt>
                <c:pt idx="1780">
                  <c:v>2.632860213831254</c:v>
                </c:pt>
                <c:pt idx="1781">
                  <c:v>3.3410194508564288</c:v>
                </c:pt>
                <c:pt idx="1782">
                  <c:v>3.3410194508564288</c:v>
                </c:pt>
                <c:pt idx="1783">
                  <c:v>3.3410194508564288</c:v>
                </c:pt>
                <c:pt idx="1784">
                  <c:v>4.0101589512694833</c:v>
                </c:pt>
                <c:pt idx="1785">
                  <c:v>2.632860213831254</c:v>
                </c:pt>
                <c:pt idx="1786">
                  <c:v>3.3019997142443085</c:v>
                </c:pt>
                <c:pt idx="1787">
                  <c:v>1.9247009768060788</c:v>
                </c:pt>
                <c:pt idx="1788">
                  <c:v>4.0491786878816036</c:v>
                </c:pt>
                <c:pt idx="1789">
                  <c:v>3.3410194508564288</c:v>
                </c:pt>
                <c:pt idx="1790">
                  <c:v>4.0101589512694833</c:v>
                </c:pt>
                <c:pt idx="1791">
                  <c:v>3.3410194508564288</c:v>
                </c:pt>
                <c:pt idx="1792">
                  <c:v>3.3019997142443085</c:v>
                </c:pt>
                <c:pt idx="1793">
                  <c:v>4.0101589512694833</c:v>
                </c:pt>
                <c:pt idx="1794">
                  <c:v>4.7183181882946581</c:v>
                </c:pt>
                <c:pt idx="1795">
                  <c:v>4.0491786878816036</c:v>
                </c:pt>
                <c:pt idx="1796">
                  <c:v>3.3019997142443085</c:v>
                </c:pt>
                <c:pt idx="1797">
                  <c:v>3.3019997142443085</c:v>
                </c:pt>
                <c:pt idx="1798">
                  <c:v>2.5938404772191337</c:v>
                </c:pt>
                <c:pt idx="1799">
                  <c:v>3.3410194508564288</c:v>
                </c:pt>
                <c:pt idx="1800">
                  <c:v>2.5938404772191337</c:v>
                </c:pt>
                <c:pt idx="1801">
                  <c:v>3.3019997142443085</c:v>
                </c:pt>
                <c:pt idx="1802">
                  <c:v>2.5938404772191337</c:v>
                </c:pt>
                <c:pt idx="1803">
                  <c:v>2.5938404772191337</c:v>
                </c:pt>
                <c:pt idx="1804">
                  <c:v>2.5938404772191337</c:v>
                </c:pt>
                <c:pt idx="1805">
                  <c:v>4.0101589512694833</c:v>
                </c:pt>
                <c:pt idx="1806">
                  <c:v>4.0101589512694833</c:v>
                </c:pt>
                <c:pt idx="1807">
                  <c:v>3.3019997142443085</c:v>
                </c:pt>
                <c:pt idx="1808">
                  <c:v>3.3019997142443085</c:v>
                </c:pt>
                <c:pt idx="1809">
                  <c:v>3.3019997142443085</c:v>
                </c:pt>
                <c:pt idx="1810">
                  <c:v>3.3019997142443085</c:v>
                </c:pt>
                <c:pt idx="1811">
                  <c:v>3.3019997142443085</c:v>
                </c:pt>
                <c:pt idx="1812">
                  <c:v>2.5938404772191337</c:v>
                </c:pt>
                <c:pt idx="1813">
                  <c:v>2.632860213831254</c:v>
                </c:pt>
                <c:pt idx="1814">
                  <c:v>4.0101589512694833</c:v>
                </c:pt>
                <c:pt idx="1815">
                  <c:v>1.9247009768060788</c:v>
                </c:pt>
                <c:pt idx="1816">
                  <c:v>3.3019997142443085</c:v>
                </c:pt>
                <c:pt idx="1817">
                  <c:v>3.3410194508564288</c:v>
                </c:pt>
                <c:pt idx="1818">
                  <c:v>2.632860213831254</c:v>
                </c:pt>
                <c:pt idx="1819">
                  <c:v>3.3019997142443085</c:v>
                </c:pt>
                <c:pt idx="1820">
                  <c:v>2.632860213831254</c:v>
                </c:pt>
                <c:pt idx="1821">
                  <c:v>3.3410194508564288</c:v>
                </c:pt>
                <c:pt idx="1822">
                  <c:v>4.0491786878816036</c:v>
                </c:pt>
                <c:pt idx="1823">
                  <c:v>4.0101589512694833</c:v>
                </c:pt>
                <c:pt idx="1824">
                  <c:v>3.3410194508564288</c:v>
                </c:pt>
                <c:pt idx="1825">
                  <c:v>4.0101589512694833</c:v>
                </c:pt>
                <c:pt idx="1826">
                  <c:v>3.3019997142443085</c:v>
                </c:pt>
                <c:pt idx="1827">
                  <c:v>3.3410194508564288</c:v>
                </c:pt>
                <c:pt idx="1828">
                  <c:v>3.3019997142443085</c:v>
                </c:pt>
                <c:pt idx="1829">
                  <c:v>2.5938404772191337</c:v>
                </c:pt>
                <c:pt idx="1830">
                  <c:v>1.9247009768060788</c:v>
                </c:pt>
                <c:pt idx="1831">
                  <c:v>2.5938404772191337</c:v>
                </c:pt>
                <c:pt idx="1832">
                  <c:v>2.5938404772191337</c:v>
                </c:pt>
                <c:pt idx="1833">
                  <c:v>2.632860213831254</c:v>
                </c:pt>
                <c:pt idx="1834">
                  <c:v>4.0491786878816036</c:v>
                </c:pt>
                <c:pt idx="1835">
                  <c:v>4.0491786878816036</c:v>
                </c:pt>
                <c:pt idx="1836">
                  <c:v>2.5938404772191337</c:v>
                </c:pt>
                <c:pt idx="1837">
                  <c:v>4.0491786878816036</c:v>
                </c:pt>
                <c:pt idx="1838">
                  <c:v>3.3410194508564288</c:v>
                </c:pt>
                <c:pt idx="1839">
                  <c:v>3.3410194508564288</c:v>
                </c:pt>
                <c:pt idx="1840">
                  <c:v>4.0491786878816036</c:v>
                </c:pt>
                <c:pt idx="1841">
                  <c:v>2.632860213831254</c:v>
                </c:pt>
                <c:pt idx="1842">
                  <c:v>3.3410194508564288</c:v>
                </c:pt>
                <c:pt idx="1843">
                  <c:v>1.9247009768060788</c:v>
                </c:pt>
                <c:pt idx="1844">
                  <c:v>3.3410194508564288</c:v>
                </c:pt>
                <c:pt idx="1845">
                  <c:v>3.3410194508564288</c:v>
                </c:pt>
                <c:pt idx="1846">
                  <c:v>3.3410194508564288</c:v>
                </c:pt>
                <c:pt idx="1847">
                  <c:v>3.3410194508564288</c:v>
                </c:pt>
                <c:pt idx="1848">
                  <c:v>2.632860213831254</c:v>
                </c:pt>
                <c:pt idx="1849">
                  <c:v>3.3410194508564288</c:v>
                </c:pt>
                <c:pt idx="1850">
                  <c:v>3.3410194508564288</c:v>
                </c:pt>
                <c:pt idx="1851">
                  <c:v>3.3410194508564288</c:v>
                </c:pt>
                <c:pt idx="1852">
                  <c:v>4.0491786878816036</c:v>
                </c:pt>
                <c:pt idx="1853">
                  <c:v>2.632860213831254</c:v>
                </c:pt>
                <c:pt idx="1854">
                  <c:v>1.9247009768060788</c:v>
                </c:pt>
                <c:pt idx="1855">
                  <c:v>3.3410194508564288</c:v>
                </c:pt>
                <c:pt idx="1856">
                  <c:v>2.632860213831254</c:v>
                </c:pt>
                <c:pt idx="1857">
                  <c:v>4.0491786878816036</c:v>
                </c:pt>
                <c:pt idx="1858">
                  <c:v>4.0491786878816036</c:v>
                </c:pt>
                <c:pt idx="1859">
                  <c:v>1.9247009768060788</c:v>
                </c:pt>
                <c:pt idx="1860">
                  <c:v>1.9247009768060788</c:v>
                </c:pt>
                <c:pt idx="1861">
                  <c:v>1.9247009768060788</c:v>
                </c:pt>
                <c:pt idx="1862">
                  <c:v>1.9247009768060788</c:v>
                </c:pt>
                <c:pt idx="1863">
                  <c:v>1.9247009768060788</c:v>
                </c:pt>
                <c:pt idx="1864">
                  <c:v>1.9247009768060788</c:v>
                </c:pt>
                <c:pt idx="1865">
                  <c:v>2.5938404772191337</c:v>
                </c:pt>
                <c:pt idx="1866">
                  <c:v>3.3019997142443085</c:v>
                </c:pt>
                <c:pt idx="1867">
                  <c:v>3.3019997142443085</c:v>
                </c:pt>
                <c:pt idx="1868">
                  <c:v>2.5938404772191337</c:v>
                </c:pt>
                <c:pt idx="1869">
                  <c:v>3.3410194508564288</c:v>
                </c:pt>
                <c:pt idx="1870">
                  <c:v>2.632860213831254</c:v>
                </c:pt>
                <c:pt idx="1871">
                  <c:v>2.632860213831254</c:v>
                </c:pt>
                <c:pt idx="1872">
                  <c:v>3.3410194508564288</c:v>
                </c:pt>
                <c:pt idx="1873">
                  <c:v>3.3410194508564288</c:v>
                </c:pt>
                <c:pt idx="1874">
                  <c:v>4.0491786878816036</c:v>
                </c:pt>
                <c:pt idx="1875">
                  <c:v>2.632860213831254</c:v>
                </c:pt>
                <c:pt idx="1876">
                  <c:v>3.3410194508564288</c:v>
                </c:pt>
                <c:pt idx="1877">
                  <c:v>2.632860213831254</c:v>
                </c:pt>
                <c:pt idx="1878">
                  <c:v>2.632860213831254</c:v>
                </c:pt>
                <c:pt idx="1879">
                  <c:v>2.5938404772191337</c:v>
                </c:pt>
                <c:pt idx="1880">
                  <c:v>3.3019997142443085</c:v>
                </c:pt>
                <c:pt idx="1881">
                  <c:v>3.3019997142443085</c:v>
                </c:pt>
                <c:pt idx="1882">
                  <c:v>2.5938404772191337</c:v>
                </c:pt>
                <c:pt idx="1883">
                  <c:v>4.7183181882946581</c:v>
                </c:pt>
                <c:pt idx="1884">
                  <c:v>4.0101589512694833</c:v>
                </c:pt>
                <c:pt idx="1885">
                  <c:v>3.3019997142443085</c:v>
                </c:pt>
                <c:pt idx="1886">
                  <c:v>3.3019997142443085</c:v>
                </c:pt>
                <c:pt idx="1887">
                  <c:v>3.3410194508564288</c:v>
                </c:pt>
                <c:pt idx="1888">
                  <c:v>3.3019997142443085</c:v>
                </c:pt>
                <c:pt idx="1889">
                  <c:v>3.3019997142443085</c:v>
                </c:pt>
                <c:pt idx="1890">
                  <c:v>1.9247009768060788</c:v>
                </c:pt>
                <c:pt idx="1891">
                  <c:v>3.3410194508564288</c:v>
                </c:pt>
                <c:pt idx="1892">
                  <c:v>2.5938404772191337</c:v>
                </c:pt>
                <c:pt idx="1893">
                  <c:v>2.632860213831254</c:v>
                </c:pt>
                <c:pt idx="1894">
                  <c:v>1.9247009768060788</c:v>
                </c:pt>
                <c:pt idx="1895">
                  <c:v>2.5938404772191337</c:v>
                </c:pt>
                <c:pt idx="1896">
                  <c:v>3.3410194508564288</c:v>
                </c:pt>
                <c:pt idx="1897">
                  <c:v>3.3019997142443085</c:v>
                </c:pt>
                <c:pt idx="1898">
                  <c:v>2.632860213831254</c:v>
                </c:pt>
                <c:pt idx="1899">
                  <c:v>2.632860213831254</c:v>
                </c:pt>
                <c:pt idx="1900">
                  <c:v>4.0101589512694833</c:v>
                </c:pt>
                <c:pt idx="1901">
                  <c:v>3.3019997142443085</c:v>
                </c:pt>
                <c:pt idx="1902">
                  <c:v>3.3410194508564288</c:v>
                </c:pt>
                <c:pt idx="1903">
                  <c:v>4.0101589512694833</c:v>
                </c:pt>
                <c:pt idx="1904">
                  <c:v>1.9247009768060788</c:v>
                </c:pt>
                <c:pt idx="1905">
                  <c:v>4.0101589512694833</c:v>
                </c:pt>
                <c:pt idx="1906">
                  <c:v>2.5938404772191337</c:v>
                </c:pt>
                <c:pt idx="1907">
                  <c:v>4.7183181882946581</c:v>
                </c:pt>
                <c:pt idx="1908">
                  <c:v>4.0101589512694833</c:v>
                </c:pt>
                <c:pt idx="1909">
                  <c:v>4.0491786878816036</c:v>
                </c:pt>
                <c:pt idx="1910">
                  <c:v>3.3019997142443085</c:v>
                </c:pt>
                <c:pt idx="1911">
                  <c:v>2.5938404772191337</c:v>
                </c:pt>
                <c:pt idx="1912">
                  <c:v>3.3410194508564288</c:v>
                </c:pt>
                <c:pt idx="1913">
                  <c:v>4.0101589512694833</c:v>
                </c:pt>
                <c:pt idx="1914">
                  <c:v>4.0101589512694833</c:v>
                </c:pt>
                <c:pt idx="1915">
                  <c:v>4.7183181882946581</c:v>
                </c:pt>
                <c:pt idx="1916">
                  <c:v>3.3410194508564288</c:v>
                </c:pt>
                <c:pt idx="1917">
                  <c:v>3.3019997142443085</c:v>
                </c:pt>
                <c:pt idx="1918">
                  <c:v>3.3019997142443085</c:v>
                </c:pt>
                <c:pt idx="1919">
                  <c:v>4.0101589512694833</c:v>
                </c:pt>
                <c:pt idx="1920">
                  <c:v>2.5938404772191337</c:v>
                </c:pt>
                <c:pt idx="1921">
                  <c:v>3.3410194508564288</c:v>
                </c:pt>
                <c:pt idx="1922">
                  <c:v>3.3019997142443085</c:v>
                </c:pt>
                <c:pt idx="1923">
                  <c:v>3.3019997142443085</c:v>
                </c:pt>
                <c:pt idx="1924">
                  <c:v>1.9247009768060788</c:v>
                </c:pt>
                <c:pt idx="1925">
                  <c:v>1.9247009768060788</c:v>
                </c:pt>
                <c:pt idx="1926">
                  <c:v>4.0101589512694833</c:v>
                </c:pt>
                <c:pt idx="1927">
                  <c:v>2.5938404772191337</c:v>
                </c:pt>
                <c:pt idx="1928">
                  <c:v>3.3019997142443085</c:v>
                </c:pt>
                <c:pt idx="1929">
                  <c:v>4.0101589512694833</c:v>
                </c:pt>
                <c:pt idx="1930">
                  <c:v>3.3410194508564288</c:v>
                </c:pt>
                <c:pt idx="1931">
                  <c:v>3.3410194508564288</c:v>
                </c:pt>
                <c:pt idx="1932">
                  <c:v>1.9247009768060788</c:v>
                </c:pt>
                <c:pt idx="1933">
                  <c:v>3.3410194508564288</c:v>
                </c:pt>
                <c:pt idx="1934">
                  <c:v>2.632860213831254</c:v>
                </c:pt>
                <c:pt idx="1935">
                  <c:v>1.9247009768060788</c:v>
                </c:pt>
                <c:pt idx="1936">
                  <c:v>2.632860213831254</c:v>
                </c:pt>
                <c:pt idx="1937">
                  <c:v>4.0101589512694833</c:v>
                </c:pt>
                <c:pt idx="1938">
                  <c:v>2.5938404772191337</c:v>
                </c:pt>
                <c:pt idx="1939">
                  <c:v>1.9247009768060788</c:v>
                </c:pt>
                <c:pt idx="1940">
                  <c:v>4.0101589512694833</c:v>
                </c:pt>
                <c:pt idx="1941">
                  <c:v>3.3019997142443085</c:v>
                </c:pt>
                <c:pt idx="1942">
                  <c:v>3.3410194508564288</c:v>
                </c:pt>
                <c:pt idx="1943">
                  <c:v>3.3019997142443085</c:v>
                </c:pt>
                <c:pt idx="1944">
                  <c:v>3.3019997142443085</c:v>
                </c:pt>
                <c:pt idx="1945">
                  <c:v>3.3019997142443085</c:v>
                </c:pt>
                <c:pt idx="1946">
                  <c:v>3.3019997142443085</c:v>
                </c:pt>
                <c:pt idx="1947">
                  <c:v>1.9247009768060788</c:v>
                </c:pt>
                <c:pt idx="1948">
                  <c:v>3.3019997142443085</c:v>
                </c:pt>
                <c:pt idx="1949">
                  <c:v>3.3019997142443085</c:v>
                </c:pt>
                <c:pt idx="1950">
                  <c:v>1.9247009768060788</c:v>
                </c:pt>
                <c:pt idx="1951">
                  <c:v>2.5938404772191337</c:v>
                </c:pt>
                <c:pt idx="1952">
                  <c:v>1.9247009768060788</c:v>
                </c:pt>
                <c:pt idx="1953">
                  <c:v>3.3019997142443085</c:v>
                </c:pt>
                <c:pt idx="1954">
                  <c:v>3.3019997142443085</c:v>
                </c:pt>
                <c:pt idx="1955">
                  <c:v>1.9247009768060788</c:v>
                </c:pt>
                <c:pt idx="1956">
                  <c:v>3.3410194508564288</c:v>
                </c:pt>
                <c:pt idx="1957">
                  <c:v>3.3019997142443085</c:v>
                </c:pt>
                <c:pt idx="1958">
                  <c:v>1.9247009768060788</c:v>
                </c:pt>
                <c:pt idx="1959">
                  <c:v>3.3019997142443085</c:v>
                </c:pt>
                <c:pt idx="1960">
                  <c:v>4.0101589512694833</c:v>
                </c:pt>
                <c:pt idx="1961">
                  <c:v>3.3019997142443085</c:v>
                </c:pt>
                <c:pt idx="1962">
                  <c:v>4.0491786878816036</c:v>
                </c:pt>
                <c:pt idx="1963">
                  <c:v>4.0491786878816036</c:v>
                </c:pt>
                <c:pt idx="1964">
                  <c:v>2.632860213831254</c:v>
                </c:pt>
                <c:pt idx="1965">
                  <c:v>4.0491786878816036</c:v>
                </c:pt>
                <c:pt idx="1966">
                  <c:v>4.7183181882946581</c:v>
                </c:pt>
                <c:pt idx="1967">
                  <c:v>1.9247009768060788</c:v>
                </c:pt>
                <c:pt idx="1968">
                  <c:v>2.632860213831254</c:v>
                </c:pt>
                <c:pt idx="1969">
                  <c:v>3.3019997142443085</c:v>
                </c:pt>
                <c:pt idx="1970">
                  <c:v>2.632860213831254</c:v>
                </c:pt>
                <c:pt idx="1971">
                  <c:v>1.9247009768060788</c:v>
                </c:pt>
                <c:pt idx="1972">
                  <c:v>3.3019997142443085</c:v>
                </c:pt>
                <c:pt idx="1973">
                  <c:v>4.0491786878816036</c:v>
                </c:pt>
                <c:pt idx="1974">
                  <c:v>2.5938404772191337</c:v>
                </c:pt>
                <c:pt idx="1975">
                  <c:v>4.0101589512694833</c:v>
                </c:pt>
                <c:pt idx="1976">
                  <c:v>2.632860213831254</c:v>
                </c:pt>
                <c:pt idx="1977">
                  <c:v>3.3410194508564288</c:v>
                </c:pt>
                <c:pt idx="1978">
                  <c:v>3.3019997142443085</c:v>
                </c:pt>
                <c:pt idx="1979">
                  <c:v>3.3019997142443085</c:v>
                </c:pt>
                <c:pt idx="1980">
                  <c:v>1.9247009768060788</c:v>
                </c:pt>
                <c:pt idx="1981">
                  <c:v>3.3019997142443085</c:v>
                </c:pt>
                <c:pt idx="1982">
                  <c:v>1.9247009768060788</c:v>
                </c:pt>
                <c:pt idx="1983">
                  <c:v>4.0101589512694833</c:v>
                </c:pt>
                <c:pt idx="1984">
                  <c:v>2.5938404772191337</c:v>
                </c:pt>
                <c:pt idx="1985">
                  <c:v>1.9247009768060788</c:v>
                </c:pt>
                <c:pt idx="1986">
                  <c:v>3.3410194508564288</c:v>
                </c:pt>
                <c:pt idx="1987">
                  <c:v>2.5938404772191337</c:v>
                </c:pt>
                <c:pt idx="1988">
                  <c:v>1.9247009768060788</c:v>
                </c:pt>
                <c:pt idx="1989">
                  <c:v>1.9247009768060788</c:v>
                </c:pt>
                <c:pt idx="1990">
                  <c:v>2.5938404772191337</c:v>
                </c:pt>
                <c:pt idx="1991">
                  <c:v>1.9247009768060788</c:v>
                </c:pt>
                <c:pt idx="1992">
                  <c:v>2.5938404772191337</c:v>
                </c:pt>
                <c:pt idx="1993">
                  <c:v>2.632860213831254</c:v>
                </c:pt>
                <c:pt idx="1994">
                  <c:v>3.3410194508564288</c:v>
                </c:pt>
                <c:pt idx="1995">
                  <c:v>2.632860213831254</c:v>
                </c:pt>
                <c:pt idx="1996">
                  <c:v>4.7183181882946581</c:v>
                </c:pt>
                <c:pt idx="1997">
                  <c:v>1.9247009768060788</c:v>
                </c:pt>
                <c:pt idx="1998">
                  <c:v>4.0101589512694833</c:v>
                </c:pt>
                <c:pt idx="1999">
                  <c:v>4.0101589512694833</c:v>
                </c:pt>
                <c:pt idx="2000">
                  <c:v>2.5938404772191337</c:v>
                </c:pt>
                <c:pt idx="2001">
                  <c:v>3.3019997142443085</c:v>
                </c:pt>
                <c:pt idx="2002">
                  <c:v>3.3410194508564288</c:v>
                </c:pt>
                <c:pt idx="2003">
                  <c:v>3.3410194508564288</c:v>
                </c:pt>
                <c:pt idx="2004">
                  <c:v>3.3410194508564288</c:v>
                </c:pt>
                <c:pt idx="2005">
                  <c:v>2.5938404772191337</c:v>
                </c:pt>
                <c:pt idx="2006">
                  <c:v>3.3410194508564288</c:v>
                </c:pt>
                <c:pt idx="2007">
                  <c:v>1.9247009768060788</c:v>
                </c:pt>
                <c:pt idx="2008">
                  <c:v>2.632860213831254</c:v>
                </c:pt>
                <c:pt idx="2009">
                  <c:v>4.0101589512694833</c:v>
                </c:pt>
                <c:pt idx="2010">
                  <c:v>4.0101589512694833</c:v>
                </c:pt>
                <c:pt idx="2011">
                  <c:v>4.0101589512694833</c:v>
                </c:pt>
                <c:pt idx="2012">
                  <c:v>3.3019997142443085</c:v>
                </c:pt>
                <c:pt idx="2013">
                  <c:v>4.0491786878816036</c:v>
                </c:pt>
                <c:pt idx="2014">
                  <c:v>3.3019997142443085</c:v>
                </c:pt>
                <c:pt idx="2015">
                  <c:v>2.5938404772191337</c:v>
                </c:pt>
                <c:pt idx="2016">
                  <c:v>4.7183181882946581</c:v>
                </c:pt>
                <c:pt idx="2017">
                  <c:v>3.3410194508564288</c:v>
                </c:pt>
                <c:pt idx="2018">
                  <c:v>4.0101589512694833</c:v>
                </c:pt>
                <c:pt idx="2019">
                  <c:v>1.9247009768060788</c:v>
                </c:pt>
                <c:pt idx="2020">
                  <c:v>3.3019997142443085</c:v>
                </c:pt>
                <c:pt idx="2021">
                  <c:v>3.3019997142443085</c:v>
                </c:pt>
                <c:pt idx="2022">
                  <c:v>2.632860213831254</c:v>
                </c:pt>
                <c:pt idx="2023">
                  <c:v>1.9247009768060788</c:v>
                </c:pt>
                <c:pt idx="2024">
                  <c:v>3.3410194508564288</c:v>
                </c:pt>
                <c:pt idx="2025">
                  <c:v>4.0491786878816036</c:v>
                </c:pt>
                <c:pt idx="2026">
                  <c:v>2.5938404772191337</c:v>
                </c:pt>
                <c:pt idx="2027">
                  <c:v>2.632860213831254</c:v>
                </c:pt>
                <c:pt idx="2028">
                  <c:v>3.3019997142443085</c:v>
                </c:pt>
                <c:pt idx="2029">
                  <c:v>4.0101589512694833</c:v>
                </c:pt>
                <c:pt idx="2030">
                  <c:v>2.5938404772191337</c:v>
                </c:pt>
                <c:pt idx="2031">
                  <c:v>4.0101589512694833</c:v>
                </c:pt>
                <c:pt idx="2032">
                  <c:v>4.0101589512694833</c:v>
                </c:pt>
                <c:pt idx="2033">
                  <c:v>3.3019997142443085</c:v>
                </c:pt>
                <c:pt idx="2034">
                  <c:v>1.9247009768060788</c:v>
                </c:pt>
                <c:pt idx="2035">
                  <c:v>2.5938404772191337</c:v>
                </c:pt>
                <c:pt idx="2036">
                  <c:v>1.9247009768060788</c:v>
                </c:pt>
                <c:pt idx="2037">
                  <c:v>2.632860213831254</c:v>
                </c:pt>
                <c:pt idx="2038">
                  <c:v>4.0101589512694833</c:v>
                </c:pt>
                <c:pt idx="2039">
                  <c:v>2.5938404772191337</c:v>
                </c:pt>
                <c:pt idx="2040">
                  <c:v>2.632860213831254</c:v>
                </c:pt>
                <c:pt idx="2041">
                  <c:v>4.0491786878816036</c:v>
                </c:pt>
                <c:pt idx="2042">
                  <c:v>2.632860213831254</c:v>
                </c:pt>
                <c:pt idx="2043">
                  <c:v>4.0491786878816036</c:v>
                </c:pt>
                <c:pt idx="2044">
                  <c:v>4.0491786878816036</c:v>
                </c:pt>
                <c:pt idx="2045">
                  <c:v>4.0491786878816036</c:v>
                </c:pt>
                <c:pt idx="2046">
                  <c:v>4.0491786878816036</c:v>
                </c:pt>
                <c:pt idx="2047">
                  <c:v>3.3410194508564288</c:v>
                </c:pt>
                <c:pt idx="2048">
                  <c:v>1.9247009768060788</c:v>
                </c:pt>
                <c:pt idx="2049">
                  <c:v>3.3019997142443085</c:v>
                </c:pt>
                <c:pt idx="2050">
                  <c:v>3.3019997142443085</c:v>
                </c:pt>
                <c:pt idx="2051">
                  <c:v>4.0101589512694833</c:v>
                </c:pt>
                <c:pt idx="2052">
                  <c:v>3.3019997142443085</c:v>
                </c:pt>
                <c:pt idx="2053">
                  <c:v>3.3019997142443085</c:v>
                </c:pt>
                <c:pt idx="2054">
                  <c:v>3.3019997142443085</c:v>
                </c:pt>
                <c:pt idx="2055">
                  <c:v>4.0101589512694833</c:v>
                </c:pt>
                <c:pt idx="2056">
                  <c:v>1.9247009768060788</c:v>
                </c:pt>
                <c:pt idx="2057">
                  <c:v>2.632860213831254</c:v>
                </c:pt>
                <c:pt idx="2058">
                  <c:v>3.3019997142443085</c:v>
                </c:pt>
                <c:pt idx="2059">
                  <c:v>1.9247009768060788</c:v>
                </c:pt>
                <c:pt idx="2060">
                  <c:v>3.3019997142443085</c:v>
                </c:pt>
                <c:pt idx="2061">
                  <c:v>1.9247009768060788</c:v>
                </c:pt>
                <c:pt idx="2062">
                  <c:v>4.0101589512694833</c:v>
                </c:pt>
                <c:pt idx="2063">
                  <c:v>4.0491786878816036</c:v>
                </c:pt>
                <c:pt idx="2064">
                  <c:v>3.3410194508564288</c:v>
                </c:pt>
                <c:pt idx="2065">
                  <c:v>1.9247009768060788</c:v>
                </c:pt>
                <c:pt idx="2066">
                  <c:v>3.3410194508564288</c:v>
                </c:pt>
                <c:pt idx="2067">
                  <c:v>3.3019997142443085</c:v>
                </c:pt>
                <c:pt idx="2068">
                  <c:v>3.3019997142443085</c:v>
                </c:pt>
                <c:pt idx="2069">
                  <c:v>4.0101589512694833</c:v>
                </c:pt>
                <c:pt idx="2070">
                  <c:v>4.0101589512694833</c:v>
                </c:pt>
                <c:pt idx="2071">
                  <c:v>2.5938404772191337</c:v>
                </c:pt>
                <c:pt idx="2072">
                  <c:v>3.3019997142443085</c:v>
                </c:pt>
                <c:pt idx="2073">
                  <c:v>3.3019997142443085</c:v>
                </c:pt>
                <c:pt idx="2074">
                  <c:v>3.3019997142443085</c:v>
                </c:pt>
                <c:pt idx="2075">
                  <c:v>3.3019997142443085</c:v>
                </c:pt>
                <c:pt idx="2076">
                  <c:v>3.3019997142443085</c:v>
                </c:pt>
                <c:pt idx="2077">
                  <c:v>2.5938404772191337</c:v>
                </c:pt>
                <c:pt idx="2078">
                  <c:v>3.3019997142443085</c:v>
                </c:pt>
                <c:pt idx="2079">
                  <c:v>1.9247009768060788</c:v>
                </c:pt>
                <c:pt idx="2080">
                  <c:v>3.3019997142443085</c:v>
                </c:pt>
                <c:pt idx="2081">
                  <c:v>1.9247009768060788</c:v>
                </c:pt>
                <c:pt idx="2082">
                  <c:v>1.9247009768060788</c:v>
                </c:pt>
                <c:pt idx="2083">
                  <c:v>4.0491786878816036</c:v>
                </c:pt>
                <c:pt idx="2084">
                  <c:v>3.3410194508564288</c:v>
                </c:pt>
                <c:pt idx="2085">
                  <c:v>4.0491786878816036</c:v>
                </c:pt>
                <c:pt idx="2086">
                  <c:v>4.0491786878816036</c:v>
                </c:pt>
                <c:pt idx="2087">
                  <c:v>4.0491786878816036</c:v>
                </c:pt>
                <c:pt idx="2088">
                  <c:v>3.3410194508564288</c:v>
                </c:pt>
                <c:pt idx="2089">
                  <c:v>3.3410194508564288</c:v>
                </c:pt>
                <c:pt idx="2090">
                  <c:v>3.3410194508564288</c:v>
                </c:pt>
                <c:pt idx="2091">
                  <c:v>2.632860213831254</c:v>
                </c:pt>
                <c:pt idx="2092">
                  <c:v>2.632860213831254</c:v>
                </c:pt>
                <c:pt idx="2093">
                  <c:v>3.3410194508564288</c:v>
                </c:pt>
                <c:pt idx="2094">
                  <c:v>3.3410194508564288</c:v>
                </c:pt>
                <c:pt idx="2095">
                  <c:v>1.9247009768060788</c:v>
                </c:pt>
                <c:pt idx="2096">
                  <c:v>3.3410194508564288</c:v>
                </c:pt>
                <c:pt idx="2097">
                  <c:v>2.632860213831254</c:v>
                </c:pt>
                <c:pt idx="2098">
                  <c:v>4.0491786878816036</c:v>
                </c:pt>
                <c:pt idx="2099">
                  <c:v>2.632860213831254</c:v>
                </c:pt>
                <c:pt idx="2100">
                  <c:v>2.632860213831254</c:v>
                </c:pt>
                <c:pt idx="2101">
                  <c:v>3.3410194508564288</c:v>
                </c:pt>
                <c:pt idx="2102">
                  <c:v>2.632860213831254</c:v>
                </c:pt>
                <c:pt idx="2103">
                  <c:v>2.632860213831254</c:v>
                </c:pt>
                <c:pt idx="2104">
                  <c:v>2.632860213831254</c:v>
                </c:pt>
                <c:pt idx="2105">
                  <c:v>3.3410194508564288</c:v>
                </c:pt>
                <c:pt idx="2106">
                  <c:v>4.0491786878816036</c:v>
                </c:pt>
                <c:pt idx="2107">
                  <c:v>3.3410194508564288</c:v>
                </c:pt>
                <c:pt idx="2108">
                  <c:v>3.3410194508564288</c:v>
                </c:pt>
                <c:pt idx="2109">
                  <c:v>4.0491786878816036</c:v>
                </c:pt>
                <c:pt idx="2110">
                  <c:v>4.0491786878816036</c:v>
                </c:pt>
                <c:pt idx="2111">
                  <c:v>4.0491786878816036</c:v>
                </c:pt>
                <c:pt idx="2112">
                  <c:v>4.0491786878816036</c:v>
                </c:pt>
                <c:pt idx="2113">
                  <c:v>3.3410194508564288</c:v>
                </c:pt>
                <c:pt idx="2114">
                  <c:v>3.3410194508564288</c:v>
                </c:pt>
                <c:pt idx="2115">
                  <c:v>2.632860213831254</c:v>
                </c:pt>
                <c:pt idx="2116">
                  <c:v>3.3410194508564288</c:v>
                </c:pt>
                <c:pt idx="2117">
                  <c:v>4.0491786878816036</c:v>
                </c:pt>
                <c:pt idx="2118">
                  <c:v>2.632860213831254</c:v>
                </c:pt>
                <c:pt idx="2119">
                  <c:v>1.9247009768060788</c:v>
                </c:pt>
                <c:pt idx="2120">
                  <c:v>1.9247009768060788</c:v>
                </c:pt>
                <c:pt idx="2121">
                  <c:v>3.3410194508564288</c:v>
                </c:pt>
                <c:pt idx="2122">
                  <c:v>2.632860213831254</c:v>
                </c:pt>
                <c:pt idx="2123">
                  <c:v>1.9247009768060788</c:v>
                </c:pt>
                <c:pt idx="2124">
                  <c:v>3.3410194508564288</c:v>
                </c:pt>
                <c:pt idx="2125">
                  <c:v>2.632860213831254</c:v>
                </c:pt>
                <c:pt idx="2126">
                  <c:v>2.632860213831254</c:v>
                </c:pt>
                <c:pt idx="2127">
                  <c:v>1.9247009768060788</c:v>
                </c:pt>
                <c:pt idx="2128">
                  <c:v>4.0491786878816036</c:v>
                </c:pt>
                <c:pt idx="2129">
                  <c:v>3.3410194508564288</c:v>
                </c:pt>
                <c:pt idx="2130">
                  <c:v>2.632860213831254</c:v>
                </c:pt>
                <c:pt idx="2131">
                  <c:v>1.9247009768060788</c:v>
                </c:pt>
                <c:pt idx="2132">
                  <c:v>2.632860213831254</c:v>
                </c:pt>
                <c:pt idx="2133">
                  <c:v>1.9247009768060788</c:v>
                </c:pt>
                <c:pt idx="2134">
                  <c:v>2.632860213831254</c:v>
                </c:pt>
                <c:pt idx="2135">
                  <c:v>2.632860213831254</c:v>
                </c:pt>
                <c:pt idx="2136">
                  <c:v>1.9247009768060788</c:v>
                </c:pt>
                <c:pt idx="2137">
                  <c:v>3.3410194508564288</c:v>
                </c:pt>
                <c:pt idx="2138">
                  <c:v>2.632860213831254</c:v>
                </c:pt>
                <c:pt idx="2139">
                  <c:v>2.632860213831254</c:v>
                </c:pt>
                <c:pt idx="2140">
                  <c:v>1.9247009768060788</c:v>
                </c:pt>
                <c:pt idx="2141">
                  <c:v>3.3410194508564288</c:v>
                </c:pt>
                <c:pt idx="2142">
                  <c:v>2.632860213831254</c:v>
                </c:pt>
                <c:pt idx="2143">
                  <c:v>2.632860213831254</c:v>
                </c:pt>
                <c:pt idx="2144">
                  <c:v>2.632860213831254</c:v>
                </c:pt>
                <c:pt idx="2145">
                  <c:v>2.632860213831254</c:v>
                </c:pt>
                <c:pt idx="2146">
                  <c:v>3.3410194508564288</c:v>
                </c:pt>
                <c:pt idx="2147">
                  <c:v>3.3410194508564288</c:v>
                </c:pt>
                <c:pt idx="2148">
                  <c:v>3.3410194508564288</c:v>
                </c:pt>
                <c:pt idx="2149">
                  <c:v>1.9247009768060788</c:v>
                </c:pt>
                <c:pt idx="2150">
                  <c:v>1.9247009768060788</c:v>
                </c:pt>
                <c:pt idx="2151">
                  <c:v>3.3410194508564288</c:v>
                </c:pt>
                <c:pt idx="2152">
                  <c:v>1.9247009768060788</c:v>
                </c:pt>
                <c:pt idx="2153">
                  <c:v>3.3410194508564288</c:v>
                </c:pt>
                <c:pt idx="2154">
                  <c:v>2.632860213831254</c:v>
                </c:pt>
                <c:pt idx="2155">
                  <c:v>3.3410194508564288</c:v>
                </c:pt>
                <c:pt idx="2156">
                  <c:v>2.632860213831254</c:v>
                </c:pt>
                <c:pt idx="2157">
                  <c:v>1.9247009768060788</c:v>
                </c:pt>
                <c:pt idx="2158">
                  <c:v>2.632860213831254</c:v>
                </c:pt>
                <c:pt idx="2159">
                  <c:v>2.632860213831254</c:v>
                </c:pt>
                <c:pt idx="2160">
                  <c:v>2.632860213831254</c:v>
                </c:pt>
                <c:pt idx="2161">
                  <c:v>1.9247009768060788</c:v>
                </c:pt>
                <c:pt idx="2162">
                  <c:v>1.9247009768060788</c:v>
                </c:pt>
                <c:pt idx="2163">
                  <c:v>1.9247009768060788</c:v>
                </c:pt>
                <c:pt idx="2164">
                  <c:v>4.0101589512694833</c:v>
                </c:pt>
                <c:pt idx="2165">
                  <c:v>3.3410194508564288</c:v>
                </c:pt>
                <c:pt idx="2166">
                  <c:v>4.0491786878816036</c:v>
                </c:pt>
                <c:pt idx="2167">
                  <c:v>1.9247009768060788</c:v>
                </c:pt>
                <c:pt idx="2168">
                  <c:v>2.632860213831254</c:v>
                </c:pt>
                <c:pt idx="2169">
                  <c:v>2.632860213831254</c:v>
                </c:pt>
                <c:pt idx="2170">
                  <c:v>2.632860213831254</c:v>
                </c:pt>
                <c:pt idx="2171">
                  <c:v>1.9247009768060788</c:v>
                </c:pt>
                <c:pt idx="2172">
                  <c:v>2.632860213831254</c:v>
                </c:pt>
                <c:pt idx="2173">
                  <c:v>3.3019997142443085</c:v>
                </c:pt>
                <c:pt idx="2174">
                  <c:v>2.632860213831254</c:v>
                </c:pt>
                <c:pt idx="2175">
                  <c:v>3.3410194508564288</c:v>
                </c:pt>
                <c:pt idx="2176">
                  <c:v>4.0491786878816036</c:v>
                </c:pt>
                <c:pt idx="2177">
                  <c:v>3.3019997142443085</c:v>
                </c:pt>
                <c:pt idx="2178">
                  <c:v>3.3410194508564288</c:v>
                </c:pt>
                <c:pt idx="2179">
                  <c:v>4.0491786878816036</c:v>
                </c:pt>
                <c:pt idx="2180">
                  <c:v>4.0101589512694833</c:v>
                </c:pt>
                <c:pt idx="2181">
                  <c:v>3.3019997142443085</c:v>
                </c:pt>
                <c:pt idx="2182">
                  <c:v>4.7183181882946581</c:v>
                </c:pt>
                <c:pt idx="2183">
                  <c:v>2.5938404772191337</c:v>
                </c:pt>
                <c:pt idx="2184">
                  <c:v>3.3410194508564288</c:v>
                </c:pt>
                <c:pt idx="2185">
                  <c:v>2.5938404772191337</c:v>
                </c:pt>
                <c:pt idx="2186">
                  <c:v>2.5938404772191337</c:v>
                </c:pt>
                <c:pt idx="2187">
                  <c:v>3.3019997142443085</c:v>
                </c:pt>
                <c:pt idx="2188">
                  <c:v>4.0101589512694833</c:v>
                </c:pt>
                <c:pt idx="2189">
                  <c:v>4.7183181882946581</c:v>
                </c:pt>
                <c:pt idx="2190">
                  <c:v>2.632860213831254</c:v>
                </c:pt>
                <c:pt idx="2191">
                  <c:v>4.0491786878816036</c:v>
                </c:pt>
                <c:pt idx="2192">
                  <c:v>2.632860213831254</c:v>
                </c:pt>
                <c:pt idx="2193">
                  <c:v>3.3410194508564288</c:v>
                </c:pt>
                <c:pt idx="2194">
                  <c:v>3.3019997142443085</c:v>
                </c:pt>
                <c:pt idx="2195">
                  <c:v>3.3410194508564288</c:v>
                </c:pt>
                <c:pt idx="2196">
                  <c:v>3.3019997142443085</c:v>
                </c:pt>
                <c:pt idx="2197">
                  <c:v>3.3019997142443085</c:v>
                </c:pt>
                <c:pt idx="2198">
                  <c:v>4.7183181882946581</c:v>
                </c:pt>
                <c:pt idx="2199">
                  <c:v>2.5938404772191337</c:v>
                </c:pt>
                <c:pt idx="2200">
                  <c:v>3.3019997142443085</c:v>
                </c:pt>
                <c:pt idx="2201">
                  <c:v>4.0491786878816036</c:v>
                </c:pt>
                <c:pt idx="2202">
                  <c:v>4.0491786878816036</c:v>
                </c:pt>
                <c:pt idx="2203">
                  <c:v>2.632860213831254</c:v>
                </c:pt>
                <c:pt idx="2204">
                  <c:v>2.632860213831254</c:v>
                </c:pt>
                <c:pt idx="2205">
                  <c:v>2.632860213831254</c:v>
                </c:pt>
                <c:pt idx="2206">
                  <c:v>3.3019997142443085</c:v>
                </c:pt>
                <c:pt idx="2207">
                  <c:v>3.3019997142443085</c:v>
                </c:pt>
                <c:pt idx="2208">
                  <c:v>3.3019997142443085</c:v>
                </c:pt>
                <c:pt idx="2209">
                  <c:v>4.0101589512694833</c:v>
                </c:pt>
                <c:pt idx="2210">
                  <c:v>3.3410194508564288</c:v>
                </c:pt>
                <c:pt idx="2211">
                  <c:v>2.632860213831254</c:v>
                </c:pt>
                <c:pt idx="2212">
                  <c:v>2.5938404772191337</c:v>
                </c:pt>
                <c:pt idx="2213">
                  <c:v>3.3019997142443085</c:v>
                </c:pt>
                <c:pt idx="2214">
                  <c:v>2.5938404772191337</c:v>
                </c:pt>
                <c:pt idx="2215">
                  <c:v>3.3019997142443085</c:v>
                </c:pt>
                <c:pt idx="2216">
                  <c:v>2.5938404772191337</c:v>
                </c:pt>
                <c:pt idx="2217">
                  <c:v>2.5938404772191337</c:v>
                </c:pt>
                <c:pt idx="2218">
                  <c:v>1.9247009768060788</c:v>
                </c:pt>
                <c:pt idx="2219">
                  <c:v>3.3019997142443085</c:v>
                </c:pt>
                <c:pt idx="2220">
                  <c:v>3.3019997142443085</c:v>
                </c:pt>
                <c:pt idx="2221">
                  <c:v>4.0491786878816036</c:v>
                </c:pt>
                <c:pt idx="2222">
                  <c:v>2.5938404772191337</c:v>
                </c:pt>
                <c:pt idx="2223">
                  <c:v>2.632860213831254</c:v>
                </c:pt>
                <c:pt idx="2224">
                  <c:v>3.3019997142443085</c:v>
                </c:pt>
                <c:pt idx="2225">
                  <c:v>1.9247009768060788</c:v>
                </c:pt>
                <c:pt idx="2226">
                  <c:v>3.3410194508564288</c:v>
                </c:pt>
                <c:pt idx="2227">
                  <c:v>3.3019997142443085</c:v>
                </c:pt>
                <c:pt idx="2228">
                  <c:v>4.0491786878816036</c:v>
                </c:pt>
                <c:pt idx="2229">
                  <c:v>2.632860213831254</c:v>
                </c:pt>
                <c:pt idx="2230">
                  <c:v>4.0101589512694833</c:v>
                </c:pt>
                <c:pt idx="2231">
                  <c:v>2.632860213831254</c:v>
                </c:pt>
                <c:pt idx="2232">
                  <c:v>3.3410194508564288</c:v>
                </c:pt>
                <c:pt idx="2233">
                  <c:v>2.632860213831254</c:v>
                </c:pt>
                <c:pt idx="2234">
                  <c:v>2.632860213831254</c:v>
                </c:pt>
                <c:pt idx="2235">
                  <c:v>3.3410194508564288</c:v>
                </c:pt>
                <c:pt idx="2236">
                  <c:v>3.3410194508564288</c:v>
                </c:pt>
                <c:pt idx="2237">
                  <c:v>4.0491786878816036</c:v>
                </c:pt>
                <c:pt idx="2238">
                  <c:v>3.3410194508564288</c:v>
                </c:pt>
                <c:pt idx="2239">
                  <c:v>2.632860213831254</c:v>
                </c:pt>
                <c:pt idx="2240">
                  <c:v>3.3410194508564288</c:v>
                </c:pt>
                <c:pt idx="2241">
                  <c:v>2.632860213831254</c:v>
                </c:pt>
                <c:pt idx="2242">
                  <c:v>2.632860213831254</c:v>
                </c:pt>
                <c:pt idx="2243">
                  <c:v>3.3410194508564288</c:v>
                </c:pt>
                <c:pt idx="2244">
                  <c:v>2.632860213831254</c:v>
                </c:pt>
                <c:pt idx="2245">
                  <c:v>3.3410194508564288</c:v>
                </c:pt>
                <c:pt idx="2246">
                  <c:v>3.3019997142443085</c:v>
                </c:pt>
                <c:pt idx="2247">
                  <c:v>3.3410194508564288</c:v>
                </c:pt>
                <c:pt idx="2248">
                  <c:v>2.5938404772191337</c:v>
                </c:pt>
                <c:pt idx="2249">
                  <c:v>4.0101589512694833</c:v>
                </c:pt>
                <c:pt idx="2250">
                  <c:v>1.9247009768060788</c:v>
                </c:pt>
                <c:pt idx="2251">
                  <c:v>3.3019997142443085</c:v>
                </c:pt>
                <c:pt idx="2252">
                  <c:v>2.632860213831254</c:v>
                </c:pt>
                <c:pt idx="2253">
                  <c:v>1.9247009768060788</c:v>
                </c:pt>
                <c:pt idx="2254">
                  <c:v>1.9247009768060788</c:v>
                </c:pt>
                <c:pt idx="2255">
                  <c:v>2.5938404772191337</c:v>
                </c:pt>
                <c:pt idx="2256">
                  <c:v>1.9247009768060788</c:v>
                </c:pt>
                <c:pt idx="2257">
                  <c:v>2.632860213831254</c:v>
                </c:pt>
                <c:pt idx="2258">
                  <c:v>4.0101589512694833</c:v>
                </c:pt>
                <c:pt idx="2259">
                  <c:v>3.3019997142443085</c:v>
                </c:pt>
                <c:pt idx="2260">
                  <c:v>3.3019997142443085</c:v>
                </c:pt>
                <c:pt idx="2261">
                  <c:v>1.9247009768060788</c:v>
                </c:pt>
                <c:pt idx="2262">
                  <c:v>1.9247009768060788</c:v>
                </c:pt>
                <c:pt idx="2263">
                  <c:v>1.9247009768060788</c:v>
                </c:pt>
                <c:pt idx="2264">
                  <c:v>1.9247009768060788</c:v>
                </c:pt>
                <c:pt idx="2265">
                  <c:v>1.9247009768060788</c:v>
                </c:pt>
                <c:pt idx="2266">
                  <c:v>1.9247009768060788</c:v>
                </c:pt>
                <c:pt idx="2267">
                  <c:v>1.9247009768060788</c:v>
                </c:pt>
                <c:pt idx="2268">
                  <c:v>1.9247009768060788</c:v>
                </c:pt>
                <c:pt idx="2269">
                  <c:v>1.9247009768060788</c:v>
                </c:pt>
                <c:pt idx="2270">
                  <c:v>1.9247009768060788</c:v>
                </c:pt>
                <c:pt idx="2271">
                  <c:v>4.0101589512694833</c:v>
                </c:pt>
                <c:pt idx="2272">
                  <c:v>3.3410194508564288</c:v>
                </c:pt>
                <c:pt idx="2273">
                  <c:v>4.0101589512694833</c:v>
                </c:pt>
                <c:pt idx="2274">
                  <c:v>3.3410194508564288</c:v>
                </c:pt>
                <c:pt idx="2275">
                  <c:v>3.3410194508564288</c:v>
                </c:pt>
                <c:pt idx="2276">
                  <c:v>2.632860213831254</c:v>
                </c:pt>
                <c:pt idx="2277">
                  <c:v>3.3019997142443085</c:v>
                </c:pt>
                <c:pt idx="2278">
                  <c:v>4.0101589512694833</c:v>
                </c:pt>
                <c:pt idx="2279">
                  <c:v>3.3019997142443085</c:v>
                </c:pt>
                <c:pt idx="2280">
                  <c:v>3.3019997142443085</c:v>
                </c:pt>
                <c:pt idx="2281">
                  <c:v>2.5938404772191337</c:v>
                </c:pt>
                <c:pt idx="2282">
                  <c:v>4.0101589512694833</c:v>
                </c:pt>
                <c:pt idx="2283">
                  <c:v>2.632860213831254</c:v>
                </c:pt>
                <c:pt idx="2284">
                  <c:v>3.3410194508564288</c:v>
                </c:pt>
                <c:pt idx="2285">
                  <c:v>4.0101589512694833</c:v>
                </c:pt>
                <c:pt idx="2286">
                  <c:v>3.3410194508564288</c:v>
                </c:pt>
                <c:pt idx="2287">
                  <c:v>4.0101589512694833</c:v>
                </c:pt>
                <c:pt idx="2288">
                  <c:v>1.9247009768060788</c:v>
                </c:pt>
                <c:pt idx="2289">
                  <c:v>3.3410194508564288</c:v>
                </c:pt>
                <c:pt idx="2290">
                  <c:v>3.3410194508564288</c:v>
                </c:pt>
                <c:pt idx="2291">
                  <c:v>3.3410194508564288</c:v>
                </c:pt>
                <c:pt idx="2292">
                  <c:v>2.632860213831254</c:v>
                </c:pt>
                <c:pt idx="2293">
                  <c:v>2.632860213831254</c:v>
                </c:pt>
                <c:pt idx="2294">
                  <c:v>3.3019997142443085</c:v>
                </c:pt>
                <c:pt idx="2295">
                  <c:v>1.9247009768060788</c:v>
                </c:pt>
                <c:pt idx="2296">
                  <c:v>1.9247009768060788</c:v>
                </c:pt>
                <c:pt idx="2297">
                  <c:v>4.0101589512694833</c:v>
                </c:pt>
                <c:pt idx="2298">
                  <c:v>3.3019997142443085</c:v>
                </c:pt>
                <c:pt idx="2299">
                  <c:v>3.3019997142443085</c:v>
                </c:pt>
                <c:pt idx="2300">
                  <c:v>4.0101589512694833</c:v>
                </c:pt>
                <c:pt idx="2301">
                  <c:v>2.632860213831254</c:v>
                </c:pt>
                <c:pt idx="2302">
                  <c:v>3.3019997142443085</c:v>
                </c:pt>
                <c:pt idx="2303">
                  <c:v>1.9247009768060788</c:v>
                </c:pt>
                <c:pt idx="2304">
                  <c:v>3.3019997142443085</c:v>
                </c:pt>
                <c:pt idx="2305">
                  <c:v>3.3410194508564288</c:v>
                </c:pt>
                <c:pt idx="2306">
                  <c:v>1.9247009768060788</c:v>
                </c:pt>
                <c:pt idx="2307">
                  <c:v>2.632860213831254</c:v>
                </c:pt>
                <c:pt idx="2308">
                  <c:v>2.632860213831254</c:v>
                </c:pt>
                <c:pt idx="2309">
                  <c:v>1.9247009768060788</c:v>
                </c:pt>
                <c:pt idx="2310">
                  <c:v>4.7183181882946581</c:v>
                </c:pt>
                <c:pt idx="2311">
                  <c:v>2.632860213831254</c:v>
                </c:pt>
                <c:pt idx="2312">
                  <c:v>2.632860213831254</c:v>
                </c:pt>
                <c:pt idx="2313">
                  <c:v>2.5938404772191337</c:v>
                </c:pt>
                <c:pt idx="2314">
                  <c:v>4.0101589512694833</c:v>
                </c:pt>
                <c:pt idx="2315">
                  <c:v>1.9247009768060788</c:v>
                </c:pt>
                <c:pt idx="2316">
                  <c:v>2.5938404772191337</c:v>
                </c:pt>
                <c:pt idx="2317">
                  <c:v>2.632860213831254</c:v>
                </c:pt>
                <c:pt idx="2318">
                  <c:v>3.3410194508564288</c:v>
                </c:pt>
                <c:pt idx="2319">
                  <c:v>3.3019997142443085</c:v>
                </c:pt>
                <c:pt idx="2320">
                  <c:v>4.0101589512694833</c:v>
                </c:pt>
                <c:pt idx="2321">
                  <c:v>3.3019997142443085</c:v>
                </c:pt>
                <c:pt idx="2322">
                  <c:v>3.3019997142443085</c:v>
                </c:pt>
                <c:pt idx="2323">
                  <c:v>3.3019997142443085</c:v>
                </c:pt>
                <c:pt idx="2324">
                  <c:v>1.9247009768060788</c:v>
                </c:pt>
                <c:pt idx="2325">
                  <c:v>2.632860213831254</c:v>
                </c:pt>
                <c:pt idx="2326">
                  <c:v>1.9247009768060788</c:v>
                </c:pt>
                <c:pt idx="2327">
                  <c:v>4.0101589512694833</c:v>
                </c:pt>
                <c:pt idx="2328">
                  <c:v>4.0101589512694833</c:v>
                </c:pt>
                <c:pt idx="2329">
                  <c:v>2.5938404772191337</c:v>
                </c:pt>
                <c:pt idx="2330">
                  <c:v>3.3410194508564288</c:v>
                </c:pt>
                <c:pt idx="2331">
                  <c:v>3.3019997142443085</c:v>
                </c:pt>
                <c:pt idx="2332">
                  <c:v>4.0491786878816036</c:v>
                </c:pt>
                <c:pt idx="2333">
                  <c:v>2.5938404772191337</c:v>
                </c:pt>
                <c:pt idx="2334">
                  <c:v>3.3019997142443085</c:v>
                </c:pt>
                <c:pt idx="2335">
                  <c:v>1.9247009768060788</c:v>
                </c:pt>
                <c:pt idx="2336">
                  <c:v>3.3410194508564288</c:v>
                </c:pt>
                <c:pt idx="2337">
                  <c:v>3.3410194508564288</c:v>
                </c:pt>
                <c:pt idx="2338">
                  <c:v>3.3410194508564288</c:v>
                </c:pt>
                <c:pt idx="2339">
                  <c:v>3.3019997142443085</c:v>
                </c:pt>
                <c:pt idx="2340">
                  <c:v>3.3410194508564288</c:v>
                </c:pt>
                <c:pt idx="2341">
                  <c:v>4.0101589512694833</c:v>
                </c:pt>
                <c:pt idx="2342">
                  <c:v>4.0491786878816036</c:v>
                </c:pt>
                <c:pt idx="2343">
                  <c:v>2.5938404772191337</c:v>
                </c:pt>
                <c:pt idx="2344">
                  <c:v>1.9247009768060788</c:v>
                </c:pt>
                <c:pt idx="2345">
                  <c:v>2.5938404772191337</c:v>
                </c:pt>
                <c:pt idx="2346">
                  <c:v>2.5938404772191337</c:v>
                </c:pt>
                <c:pt idx="2347">
                  <c:v>2.5938404772191337</c:v>
                </c:pt>
                <c:pt idx="2348">
                  <c:v>2.632860213831254</c:v>
                </c:pt>
                <c:pt idx="2349">
                  <c:v>3.3019997142443085</c:v>
                </c:pt>
                <c:pt idx="2350">
                  <c:v>1.9247009768060788</c:v>
                </c:pt>
                <c:pt idx="2351">
                  <c:v>3.3019997142443085</c:v>
                </c:pt>
                <c:pt idx="2352">
                  <c:v>3.3019997142443085</c:v>
                </c:pt>
                <c:pt idx="2353">
                  <c:v>2.5938404772191337</c:v>
                </c:pt>
                <c:pt idx="2354">
                  <c:v>3.3019997142443085</c:v>
                </c:pt>
                <c:pt idx="2355">
                  <c:v>2.5938404772191337</c:v>
                </c:pt>
                <c:pt idx="2356">
                  <c:v>2.5938404772191337</c:v>
                </c:pt>
                <c:pt idx="2357">
                  <c:v>1.9247009768060788</c:v>
                </c:pt>
                <c:pt idx="2358">
                  <c:v>1.9247009768060788</c:v>
                </c:pt>
                <c:pt idx="2359">
                  <c:v>1.9247009768060788</c:v>
                </c:pt>
                <c:pt idx="2360">
                  <c:v>2.632860213831254</c:v>
                </c:pt>
                <c:pt idx="2361">
                  <c:v>4.0101589512694833</c:v>
                </c:pt>
                <c:pt idx="2362">
                  <c:v>4.0101589512694833</c:v>
                </c:pt>
                <c:pt idx="2363">
                  <c:v>3.3019997142443085</c:v>
                </c:pt>
                <c:pt idx="2364">
                  <c:v>2.5938404772191337</c:v>
                </c:pt>
                <c:pt idx="2365">
                  <c:v>2.632860213831254</c:v>
                </c:pt>
                <c:pt idx="2366">
                  <c:v>2.5938404772191337</c:v>
                </c:pt>
                <c:pt idx="2367">
                  <c:v>3.3019997142443085</c:v>
                </c:pt>
                <c:pt idx="2368">
                  <c:v>3.3410194508564288</c:v>
                </c:pt>
                <c:pt idx="2369">
                  <c:v>3.3410194508564288</c:v>
                </c:pt>
                <c:pt idx="2370">
                  <c:v>2.632860213831254</c:v>
                </c:pt>
                <c:pt idx="2371">
                  <c:v>1.9247009768060788</c:v>
                </c:pt>
                <c:pt idx="2372">
                  <c:v>3.3019997142443085</c:v>
                </c:pt>
                <c:pt idx="2373">
                  <c:v>3.3410194508564288</c:v>
                </c:pt>
                <c:pt idx="2374">
                  <c:v>2.632860213831254</c:v>
                </c:pt>
                <c:pt idx="2375">
                  <c:v>3.3019997142443085</c:v>
                </c:pt>
                <c:pt idx="2376">
                  <c:v>3.3019997142443085</c:v>
                </c:pt>
                <c:pt idx="2377">
                  <c:v>4.0101589512694833</c:v>
                </c:pt>
                <c:pt idx="2378">
                  <c:v>3.3019997142443085</c:v>
                </c:pt>
                <c:pt idx="2379">
                  <c:v>4.7183181882946581</c:v>
                </c:pt>
                <c:pt idx="2380">
                  <c:v>4.0491786878816036</c:v>
                </c:pt>
                <c:pt idx="2381">
                  <c:v>1.9247009768060788</c:v>
                </c:pt>
                <c:pt idx="2382">
                  <c:v>3.3019997142443085</c:v>
                </c:pt>
                <c:pt idx="2383">
                  <c:v>2.5938404772191337</c:v>
                </c:pt>
                <c:pt idx="2384">
                  <c:v>3.3019997142443085</c:v>
                </c:pt>
                <c:pt idx="2385">
                  <c:v>2.5938404772191337</c:v>
                </c:pt>
                <c:pt idx="2386">
                  <c:v>3.3019997142443085</c:v>
                </c:pt>
                <c:pt idx="2387">
                  <c:v>2.632860213831254</c:v>
                </c:pt>
                <c:pt idx="2388">
                  <c:v>1.9247009768060788</c:v>
                </c:pt>
                <c:pt idx="2389">
                  <c:v>3.3019997142443085</c:v>
                </c:pt>
                <c:pt idx="2390">
                  <c:v>1.9247009768060788</c:v>
                </c:pt>
                <c:pt idx="2391">
                  <c:v>1.9247009768060788</c:v>
                </c:pt>
                <c:pt idx="2392">
                  <c:v>3.3019997142443085</c:v>
                </c:pt>
                <c:pt idx="2393">
                  <c:v>2.632860213831254</c:v>
                </c:pt>
                <c:pt idx="2394">
                  <c:v>2.5938404772191337</c:v>
                </c:pt>
                <c:pt idx="2395">
                  <c:v>2.5938404772191337</c:v>
                </c:pt>
                <c:pt idx="2396">
                  <c:v>2.5938404772191337</c:v>
                </c:pt>
                <c:pt idx="2397">
                  <c:v>1.9247009768060788</c:v>
                </c:pt>
                <c:pt idx="2398">
                  <c:v>1.9247009768060788</c:v>
                </c:pt>
                <c:pt idx="2399">
                  <c:v>1.9247009768060788</c:v>
                </c:pt>
                <c:pt idx="2400">
                  <c:v>2.5938404772191337</c:v>
                </c:pt>
                <c:pt idx="2401">
                  <c:v>1.9247009768060788</c:v>
                </c:pt>
                <c:pt idx="2402">
                  <c:v>3.3019997142443085</c:v>
                </c:pt>
                <c:pt idx="2403">
                  <c:v>4.0491786878816036</c:v>
                </c:pt>
                <c:pt idx="2404">
                  <c:v>3.3019997142443085</c:v>
                </c:pt>
                <c:pt idx="2405">
                  <c:v>1.9247009768060788</c:v>
                </c:pt>
                <c:pt idx="2406">
                  <c:v>4.0101589512694833</c:v>
                </c:pt>
                <c:pt idx="2407">
                  <c:v>2.632860213831254</c:v>
                </c:pt>
                <c:pt idx="2408">
                  <c:v>3.3019997142443085</c:v>
                </c:pt>
                <c:pt idx="2409">
                  <c:v>4.0101589512694833</c:v>
                </c:pt>
                <c:pt idx="2410">
                  <c:v>1.9247009768060788</c:v>
                </c:pt>
                <c:pt idx="2411">
                  <c:v>1.9247009768060788</c:v>
                </c:pt>
                <c:pt idx="2412">
                  <c:v>2.632860213831254</c:v>
                </c:pt>
                <c:pt idx="2413">
                  <c:v>1.9247009768060788</c:v>
                </c:pt>
                <c:pt idx="2414">
                  <c:v>3.3019997142443085</c:v>
                </c:pt>
                <c:pt idx="2415">
                  <c:v>1.9247009768060788</c:v>
                </c:pt>
                <c:pt idx="2416">
                  <c:v>3.3019997142443085</c:v>
                </c:pt>
                <c:pt idx="2417">
                  <c:v>1.9247009768060788</c:v>
                </c:pt>
                <c:pt idx="2418">
                  <c:v>3.3019997142443085</c:v>
                </c:pt>
                <c:pt idx="2419">
                  <c:v>1.9247009768060788</c:v>
                </c:pt>
                <c:pt idx="2420">
                  <c:v>3.3410194508564288</c:v>
                </c:pt>
                <c:pt idx="2421">
                  <c:v>2.5938404772191337</c:v>
                </c:pt>
                <c:pt idx="2422">
                  <c:v>3.3019997142443085</c:v>
                </c:pt>
                <c:pt idx="2423">
                  <c:v>2.5938404772191337</c:v>
                </c:pt>
                <c:pt idx="2424">
                  <c:v>3.3410194508564288</c:v>
                </c:pt>
                <c:pt idx="2425">
                  <c:v>4.0101589512694833</c:v>
                </c:pt>
                <c:pt idx="2426">
                  <c:v>4.0101589512694833</c:v>
                </c:pt>
                <c:pt idx="2427">
                  <c:v>3.3019997142443085</c:v>
                </c:pt>
                <c:pt idx="2428">
                  <c:v>3.3019997142443085</c:v>
                </c:pt>
                <c:pt idx="2429">
                  <c:v>3.3019997142443085</c:v>
                </c:pt>
                <c:pt idx="2430">
                  <c:v>3.3019997142443085</c:v>
                </c:pt>
                <c:pt idx="2431">
                  <c:v>4.0101589512694833</c:v>
                </c:pt>
                <c:pt idx="2432">
                  <c:v>4.0101589512694833</c:v>
                </c:pt>
                <c:pt idx="2433">
                  <c:v>2.632860213831254</c:v>
                </c:pt>
                <c:pt idx="2434">
                  <c:v>2.632860213831254</c:v>
                </c:pt>
                <c:pt idx="2435">
                  <c:v>4.0491786878816036</c:v>
                </c:pt>
                <c:pt idx="2436">
                  <c:v>2.632860213831254</c:v>
                </c:pt>
                <c:pt idx="2437">
                  <c:v>2.632860213831254</c:v>
                </c:pt>
                <c:pt idx="2438">
                  <c:v>1.9247009768060788</c:v>
                </c:pt>
                <c:pt idx="2439">
                  <c:v>2.632860213831254</c:v>
                </c:pt>
                <c:pt idx="2440">
                  <c:v>1.9247009768060788</c:v>
                </c:pt>
                <c:pt idx="2441">
                  <c:v>3.3019997142443085</c:v>
                </c:pt>
                <c:pt idx="2442">
                  <c:v>3.3019997142443085</c:v>
                </c:pt>
                <c:pt idx="2443">
                  <c:v>2.5938404772191337</c:v>
                </c:pt>
                <c:pt idx="2444">
                  <c:v>3.3019997142443085</c:v>
                </c:pt>
                <c:pt idx="2445">
                  <c:v>3.3019997142443085</c:v>
                </c:pt>
                <c:pt idx="2446">
                  <c:v>2.632860213831254</c:v>
                </c:pt>
                <c:pt idx="2447">
                  <c:v>2.5938404772191337</c:v>
                </c:pt>
                <c:pt idx="2448">
                  <c:v>1.9247009768060788</c:v>
                </c:pt>
                <c:pt idx="2449">
                  <c:v>3.3019997142443085</c:v>
                </c:pt>
                <c:pt idx="2450">
                  <c:v>2.632860213831254</c:v>
                </c:pt>
                <c:pt idx="2451">
                  <c:v>2.632860213831254</c:v>
                </c:pt>
                <c:pt idx="2452">
                  <c:v>3.3019997142443085</c:v>
                </c:pt>
                <c:pt idx="2453">
                  <c:v>4.0491786878816036</c:v>
                </c:pt>
                <c:pt idx="2454">
                  <c:v>3.3019997142443085</c:v>
                </c:pt>
                <c:pt idx="2455">
                  <c:v>2.632860213831254</c:v>
                </c:pt>
                <c:pt idx="2456">
                  <c:v>2.632860213831254</c:v>
                </c:pt>
                <c:pt idx="2457">
                  <c:v>4.0491786878816036</c:v>
                </c:pt>
                <c:pt idx="2458">
                  <c:v>4.0491786878816036</c:v>
                </c:pt>
                <c:pt idx="2459">
                  <c:v>4.0491786878816036</c:v>
                </c:pt>
                <c:pt idx="2460">
                  <c:v>3.3410194508564288</c:v>
                </c:pt>
                <c:pt idx="2461">
                  <c:v>4.0491786878816036</c:v>
                </c:pt>
                <c:pt idx="2462">
                  <c:v>4.0491786878816036</c:v>
                </c:pt>
                <c:pt idx="2463">
                  <c:v>4.0491786878816036</c:v>
                </c:pt>
                <c:pt idx="2464">
                  <c:v>4.0491786878816036</c:v>
                </c:pt>
                <c:pt idx="2465">
                  <c:v>4.0491786878816036</c:v>
                </c:pt>
                <c:pt idx="2466">
                  <c:v>4.0491786878816036</c:v>
                </c:pt>
                <c:pt idx="2467">
                  <c:v>4.0491786878816036</c:v>
                </c:pt>
                <c:pt idx="2468">
                  <c:v>2.632860213831254</c:v>
                </c:pt>
                <c:pt idx="2469">
                  <c:v>2.632860213831254</c:v>
                </c:pt>
                <c:pt idx="2470">
                  <c:v>2.5938404772191337</c:v>
                </c:pt>
                <c:pt idx="2471">
                  <c:v>3.3019997142443085</c:v>
                </c:pt>
                <c:pt idx="2472">
                  <c:v>3.3019997142443085</c:v>
                </c:pt>
                <c:pt idx="2473">
                  <c:v>3.3019997142443085</c:v>
                </c:pt>
                <c:pt idx="2474">
                  <c:v>3.3410194508564288</c:v>
                </c:pt>
                <c:pt idx="2475">
                  <c:v>2.5938404772191337</c:v>
                </c:pt>
                <c:pt idx="2476">
                  <c:v>3.3019997142443085</c:v>
                </c:pt>
                <c:pt idx="2477">
                  <c:v>2.5938404772191337</c:v>
                </c:pt>
                <c:pt idx="2478">
                  <c:v>3.3019997142443085</c:v>
                </c:pt>
                <c:pt idx="2479">
                  <c:v>2.5938404772191337</c:v>
                </c:pt>
                <c:pt idx="2480">
                  <c:v>2.632860213831254</c:v>
                </c:pt>
                <c:pt idx="2481">
                  <c:v>2.632860213831254</c:v>
                </c:pt>
                <c:pt idx="2482">
                  <c:v>3.3019997142443085</c:v>
                </c:pt>
                <c:pt idx="2483">
                  <c:v>1.9247009768060788</c:v>
                </c:pt>
                <c:pt idx="2484">
                  <c:v>2.5938404772191337</c:v>
                </c:pt>
                <c:pt idx="2485">
                  <c:v>3.3410194508564288</c:v>
                </c:pt>
                <c:pt idx="2486">
                  <c:v>3.3019997142443085</c:v>
                </c:pt>
                <c:pt idx="2487">
                  <c:v>3.3019997142443085</c:v>
                </c:pt>
                <c:pt idx="2488">
                  <c:v>3.3019997142443085</c:v>
                </c:pt>
                <c:pt idx="2489">
                  <c:v>4.0101589512694833</c:v>
                </c:pt>
                <c:pt idx="2490">
                  <c:v>3.3019997142443085</c:v>
                </c:pt>
                <c:pt idx="2491">
                  <c:v>3.3019997142443085</c:v>
                </c:pt>
                <c:pt idx="2492">
                  <c:v>3.3019997142443085</c:v>
                </c:pt>
                <c:pt idx="2493">
                  <c:v>4.0101589512694833</c:v>
                </c:pt>
                <c:pt idx="2494">
                  <c:v>3.3019997142443085</c:v>
                </c:pt>
                <c:pt idx="2495">
                  <c:v>4.7183181882946581</c:v>
                </c:pt>
                <c:pt idx="2496">
                  <c:v>4.0101589512694833</c:v>
                </c:pt>
                <c:pt idx="2497">
                  <c:v>1.9247009768060788</c:v>
                </c:pt>
                <c:pt idx="2498">
                  <c:v>3.3019997142443085</c:v>
                </c:pt>
                <c:pt idx="2499">
                  <c:v>3.3019997142443085</c:v>
                </c:pt>
                <c:pt idx="2500">
                  <c:v>1.9247009768060788</c:v>
                </c:pt>
                <c:pt idx="2501">
                  <c:v>2.5938404772191337</c:v>
                </c:pt>
                <c:pt idx="2502">
                  <c:v>2.5938404772191337</c:v>
                </c:pt>
                <c:pt idx="2503">
                  <c:v>2.5938404772191337</c:v>
                </c:pt>
                <c:pt idx="2504">
                  <c:v>3.3019997142443085</c:v>
                </c:pt>
                <c:pt idx="2505">
                  <c:v>2.5938404772191337</c:v>
                </c:pt>
                <c:pt idx="2506">
                  <c:v>2.5938404772191337</c:v>
                </c:pt>
                <c:pt idx="2507">
                  <c:v>3.3410194508564288</c:v>
                </c:pt>
                <c:pt idx="2508">
                  <c:v>3.3019997142443085</c:v>
                </c:pt>
                <c:pt idx="2509">
                  <c:v>3.3019997142443085</c:v>
                </c:pt>
                <c:pt idx="2510">
                  <c:v>3.3019997142443085</c:v>
                </c:pt>
                <c:pt idx="2511">
                  <c:v>3.3019997142443085</c:v>
                </c:pt>
                <c:pt idx="2512">
                  <c:v>3.3019997142443085</c:v>
                </c:pt>
                <c:pt idx="2513">
                  <c:v>3.3410194508564288</c:v>
                </c:pt>
                <c:pt idx="2514">
                  <c:v>3.3410194508564288</c:v>
                </c:pt>
                <c:pt idx="2515">
                  <c:v>4.0491786878816036</c:v>
                </c:pt>
                <c:pt idx="2516">
                  <c:v>2.632860213831254</c:v>
                </c:pt>
                <c:pt idx="2517">
                  <c:v>3.3410194508564288</c:v>
                </c:pt>
                <c:pt idx="2518">
                  <c:v>3.3410194508564288</c:v>
                </c:pt>
                <c:pt idx="2519">
                  <c:v>3.3410194508564288</c:v>
                </c:pt>
                <c:pt idx="2520">
                  <c:v>1.9247009768060788</c:v>
                </c:pt>
                <c:pt idx="2521">
                  <c:v>3.3410194508564288</c:v>
                </c:pt>
                <c:pt idx="2522">
                  <c:v>3.3410194508564288</c:v>
                </c:pt>
                <c:pt idx="2523">
                  <c:v>2.632860213831254</c:v>
                </c:pt>
                <c:pt idx="2524">
                  <c:v>2.632860213831254</c:v>
                </c:pt>
                <c:pt idx="2525">
                  <c:v>1.9247009768060788</c:v>
                </c:pt>
                <c:pt idx="2526">
                  <c:v>2.632860213831254</c:v>
                </c:pt>
                <c:pt idx="2527">
                  <c:v>2.632860213831254</c:v>
                </c:pt>
                <c:pt idx="2528">
                  <c:v>2.632860213831254</c:v>
                </c:pt>
                <c:pt idx="2529">
                  <c:v>3.3410194508564288</c:v>
                </c:pt>
                <c:pt idx="2530">
                  <c:v>4.0491786878816036</c:v>
                </c:pt>
                <c:pt idx="2531">
                  <c:v>1.9247009768060788</c:v>
                </c:pt>
                <c:pt idx="2532">
                  <c:v>2.632860213831254</c:v>
                </c:pt>
                <c:pt idx="2533">
                  <c:v>3.3410194508564288</c:v>
                </c:pt>
                <c:pt idx="2534">
                  <c:v>3.3410194508564288</c:v>
                </c:pt>
                <c:pt idx="2535">
                  <c:v>2.632860213831254</c:v>
                </c:pt>
                <c:pt idx="2536">
                  <c:v>4.0491786878816036</c:v>
                </c:pt>
                <c:pt idx="2537">
                  <c:v>3.3410194508564288</c:v>
                </c:pt>
                <c:pt idx="2538">
                  <c:v>4.0491786878816036</c:v>
                </c:pt>
                <c:pt idx="2539">
                  <c:v>3.3410194508564288</c:v>
                </c:pt>
                <c:pt idx="2540">
                  <c:v>3.3410194508564288</c:v>
                </c:pt>
                <c:pt idx="2541">
                  <c:v>4.0491786878816036</c:v>
                </c:pt>
                <c:pt idx="2542">
                  <c:v>3.3410194508564288</c:v>
                </c:pt>
                <c:pt idx="2543">
                  <c:v>3.3410194508564288</c:v>
                </c:pt>
                <c:pt idx="2544">
                  <c:v>4.0491786878816036</c:v>
                </c:pt>
                <c:pt idx="2545">
                  <c:v>2.632860213831254</c:v>
                </c:pt>
                <c:pt idx="2546">
                  <c:v>2.632860213831254</c:v>
                </c:pt>
                <c:pt idx="2547">
                  <c:v>3.3410194508564288</c:v>
                </c:pt>
                <c:pt idx="2548">
                  <c:v>2.632860213831254</c:v>
                </c:pt>
                <c:pt idx="2549">
                  <c:v>3.3410194508564288</c:v>
                </c:pt>
                <c:pt idx="2550">
                  <c:v>1.9247009768060788</c:v>
                </c:pt>
                <c:pt idx="2551">
                  <c:v>1.9247009768060788</c:v>
                </c:pt>
                <c:pt idx="2552">
                  <c:v>2.632860213831254</c:v>
                </c:pt>
                <c:pt idx="2553">
                  <c:v>2.632860213831254</c:v>
                </c:pt>
                <c:pt idx="2554">
                  <c:v>2.632860213831254</c:v>
                </c:pt>
                <c:pt idx="2555">
                  <c:v>3.3410194508564288</c:v>
                </c:pt>
                <c:pt idx="2556">
                  <c:v>2.632860213831254</c:v>
                </c:pt>
                <c:pt idx="2557">
                  <c:v>4.0491786878816036</c:v>
                </c:pt>
                <c:pt idx="2558">
                  <c:v>1.9247009768060788</c:v>
                </c:pt>
                <c:pt idx="2559">
                  <c:v>2.632860213831254</c:v>
                </c:pt>
                <c:pt idx="2560">
                  <c:v>2.632860213831254</c:v>
                </c:pt>
                <c:pt idx="2561">
                  <c:v>3.3410194508564288</c:v>
                </c:pt>
                <c:pt idx="2562">
                  <c:v>2.632860213831254</c:v>
                </c:pt>
                <c:pt idx="2563">
                  <c:v>1.9247009768060788</c:v>
                </c:pt>
                <c:pt idx="2564">
                  <c:v>1.9247009768060788</c:v>
                </c:pt>
                <c:pt idx="2565">
                  <c:v>3.3410194508564288</c:v>
                </c:pt>
                <c:pt idx="2566">
                  <c:v>3.3410194508564288</c:v>
                </c:pt>
                <c:pt idx="2567">
                  <c:v>1.9247009768060788</c:v>
                </c:pt>
                <c:pt idx="2568">
                  <c:v>2.632860213831254</c:v>
                </c:pt>
                <c:pt idx="2569">
                  <c:v>3.3410194508564288</c:v>
                </c:pt>
                <c:pt idx="2570">
                  <c:v>1.9247009768060788</c:v>
                </c:pt>
                <c:pt idx="2571">
                  <c:v>1.9247009768060788</c:v>
                </c:pt>
                <c:pt idx="2572">
                  <c:v>2.632860213831254</c:v>
                </c:pt>
                <c:pt idx="2573">
                  <c:v>2.632860213831254</c:v>
                </c:pt>
                <c:pt idx="2574">
                  <c:v>1.9247009768060788</c:v>
                </c:pt>
                <c:pt idx="2575">
                  <c:v>3.3410194508564288</c:v>
                </c:pt>
                <c:pt idx="2576">
                  <c:v>2.632860213831254</c:v>
                </c:pt>
                <c:pt idx="2577">
                  <c:v>2.632860213831254</c:v>
                </c:pt>
                <c:pt idx="2578">
                  <c:v>2.632860213831254</c:v>
                </c:pt>
                <c:pt idx="2579">
                  <c:v>2.632860213831254</c:v>
                </c:pt>
                <c:pt idx="2580">
                  <c:v>2.632860213831254</c:v>
                </c:pt>
                <c:pt idx="2581">
                  <c:v>3.3410194508564288</c:v>
                </c:pt>
                <c:pt idx="2582">
                  <c:v>2.632860213831254</c:v>
                </c:pt>
                <c:pt idx="2583">
                  <c:v>3.3019997142443085</c:v>
                </c:pt>
                <c:pt idx="2584">
                  <c:v>2.632860213831254</c:v>
                </c:pt>
                <c:pt idx="2585">
                  <c:v>3.3410194508564288</c:v>
                </c:pt>
                <c:pt idx="2586">
                  <c:v>3.3410194508564288</c:v>
                </c:pt>
                <c:pt idx="2587">
                  <c:v>4.0491786878816036</c:v>
                </c:pt>
                <c:pt idx="2588">
                  <c:v>3.3410194508564288</c:v>
                </c:pt>
                <c:pt idx="2589">
                  <c:v>1.9247009768060788</c:v>
                </c:pt>
                <c:pt idx="2590">
                  <c:v>2.632860213831254</c:v>
                </c:pt>
                <c:pt idx="2591">
                  <c:v>3.3410194508564288</c:v>
                </c:pt>
                <c:pt idx="2592">
                  <c:v>3.3410194508564288</c:v>
                </c:pt>
                <c:pt idx="2593">
                  <c:v>2.632860213831254</c:v>
                </c:pt>
                <c:pt idx="2594">
                  <c:v>2.632860213831254</c:v>
                </c:pt>
                <c:pt idx="2595">
                  <c:v>1.9247009768060788</c:v>
                </c:pt>
                <c:pt idx="2596">
                  <c:v>3.3410194508564288</c:v>
                </c:pt>
                <c:pt idx="2597">
                  <c:v>3.3019997142443085</c:v>
                </c:pt>
                <c:pt idx="2598">
                  <c:v>3.3019997142443085</c:v>
                </c:pt>
                <c:pt idx="2599">
                  <c:v>2.5938404772191337</c:v>
                </c:pt>
                <c:pt idx="2600">
                  <c:v>1.9247009768060788</c:v>
                </c:pt>
                <c:pt idx="2601">
                  <c:v>1.9247009768060788</c:v>
                </c:pt>
                <c:pt idx="2602">
                  <c:v>1.9247009768060788</c:v>
                </c:pt>
                <c:pt idx="2603">
                  <c:v>1.9247009768060788</c:v>
                </c:pt>
                <c:pt idx="2604">
                  <c:v>1.9247009768060788</c:v>
                </c:pt>
                <c:pt idx="2605">
                  <c:v>1.9247009768060788</c:v>
                </c:pt>
                <c:pt idx="2606">
                  <c:v>2.5938404772191337</c:v>
                </c:pt>
                <c:pt idx="2607">
                  <c:v>3.3019997142443085</c:v>
                </c:pt>
                <c:pt idx="2608">
                  <c:v>2.632860213831254</c:v>
                </c:pt>
                <c:pt idx="2609">
                  <c:v>3.3019997142443085</c:v>
                </c:pt>
                <c:pt idx="2610">
                  <c:v>2.5938404772191337</c:v>
                </c:pt>
                <c:pt idx="2611">
                  <c:v>3.3410194508564288</c:v>
                </c:pt>
                <c:pt idx="2612">
                  <c:v>3.3410194508564288</c:v>
                </c:pt>
                <c:pt idx="2613">
                  <c:v>3.3410194508564288</c:v>
                </c:pt>
                <c:pt idx="2614">
                  <c:v>3.3019997142443085</c:v>
                </c:pt>
                <c:pt idx="2615">
                  <c:v>3.3019997142443085</c:v>
                </c:pt>
                <c:pt idx="2616">
                  <c:v>3.3019997142443085</c:v>
                </c:pt>
                <c:pt idx="2617">
                  <c:v>2.5938404772191337</c:v>
                </c:pt>
                <c:pt idx="2618">
                  <c:v>1.9247009768060788</c:v>
                </c:pt>
                <c:pt idx="2619">
                  <c:v>1.9247009768060788</c:v>
                </c:pt>
                <c:pt idx="2620">
                  <c:v>3.3019997142443085</c:v>
                </c:pt>
                <c:pt idx="2621">
                  <c:v>3.3019997142443085</c:v>
                </c:pt>
                <c:pt idx="2622">
                  <c:v>2.5938404772191337</c:v>
                </c:pt>
                <c:pt idx="2623">
                  <c:v>2.632860213831254</c:v>
                </c:pt>
                <c:pt idx="2624">
                  <c:v>4.0101589512694833</c:v>
                </c:pt>
                <c:pt idx="2625">
                  <c:v>3.3410194508564288</c:v>
                </c:pt>
                <c:pt idx="2626">
                  <c:v>4.0491786878816036</c:v>
                </c:pt>
                <c:pt idx="2627">
                  <c:v>3.3019997142443085</c:v>
                </c:pt>
                <c:pt idx="2628">
                  <c:v>4.0101589512694833</c:v>
                </c:pt>
                <c:pt idx="2629">
                  <c:v>3.3410194508564288</c:v>
                </c:pt>
                <c:pt idx="2630">
                  <c:v>3.3410194508564288</c:v>
                </c:pt>
                <c:pt idx="2631">
                  <c:v>2.632860213831254</c:v>
                </c:pt>
                <c:pt idx="2632">
                  <c:v>3.3019997142443085</c:v>
                </c:pt>
                <c:pt idx="2633">
                  <c:v>3.3019997142443085</c:v>
                </c:pt>
                <c:pt idx="2634">
                  <c:v>3.3410194508564288</c:v>
                </c:pt>
                <c:pt idx="2635">
                  <c:v>3.3019997142443085</c:v>
                </c:pt>
                <c:pt idx="2636">
                  <c:v>3.3019997142443085</c:v>
                </c:pt>
                <c:pt idx="2637">
                  <c:v>3.3019997142443085</c:v>
                </c:pt>
                <c:pt idx="2638">
                  <c:v>3.3410194508564288</c:v>
                </c:pt>
                <c:pt idx="2639">
                  <c:v>4.0491786878816036</c:v>
                </c:pt>
                <c:pt idx="2640">
                  <c:v>3.3019997142443085</c:v>
                </c:pt>
                <c:pt idx="2641">
                  <c:v>2.5938404772191337</c:v>
                </c:pt>
                <c:pt idx="2642">
                  <c:v>2.632860213831254</c:v>
                </c:pt>
                <c:pt idx="2643">
                  <c:v>1.9247009768060788</c:v>
                </c:pt>
                <c:pt idx="2644">
                  <c:v>4.0101589512694833</c:v>
                </c:pt>
                <c:pt idx="2645">
                  <c:v>1.9247009768060788</c:v>
                </c:pt>
                <c:pt idx="2646">
                  <c:v>1.9247009768060788</c:v>
                </c:pt>
                <c:pt idx="2647">
                  <c:v>2.632860213831254</c:v>
                </c:pt>
                <c:pt idx="2648">
                  <c:v>2.632860213831254</c:v>
                </c:pt>
                <c:pt idx="2649">
                  <c:v>2.632860213831254</c:v>
                </c:pt>
                <c:pt idx="2650">
                  <c:v>3.3410194508564288</c:v>
                </c:pt>
                <c:pt idx="2651">
                  <c:v>4.0101589512694833</c:v>
                </c:pt>
                <c:pt idx="2652">
                  <c:v>3.3410194508564288</c:v>
                </c:pt>
                <c:pt idx="2653">
                  <c:v>3.3019997142443085</c:v>
                </c:pt>
                <c:pt idx="2654">
                  <c:v>2.632860213831254</c:v>
                </c:pt>
                <c:pt idx="2655">
                  <c:v>1.9247009768060788</c:v>
                </c:pt>
                <c:pt idx="2656">
                  <c:v>1.9247009768060788</c:v>
                </c:pt>
                <c:pt idx="2657">
                  <c:v>1.9247009768060788</c:v>
                </c:pt>
                <c:pt idx="2658">
                  <c:v>2.632860213831254</c:v>
                </c:pt>
                <c:pt idx="2659">
                  <c:v>2.5938404772191337</c:v>
                </c:pt>
                <c:pt idx="2660">
                  <c:v>3.3019997142443085</c:v>
                </c:pt>
                <c:pt idx="2661">
                  <c:v>3.3019997142443085</c:v>
                </c:pt>
                <c:pt idx="2662">
                  <c:v>4.0491786878816036</c:v>
                </c:pt>
                <c:pt idx="2663">
                  <c:v>2.632860213831254</c:v>
                </c:pt>
                <c:pt idx="2664">
                  <c:v>2.632860213831254</c:v>
                </c:pt>
                <c:pt idx="2665">
                  <c:v>2.632860213831254</c:v>
                </c:pt>
                <c:pt idx="2666">
                  <c:v>3.3019997142443085</c:v>
                </c:pt>
                <c:pt idx="2667">
                  <c:v>2.5938404772191337</c:v>
                </c:pt>
                <c:pt idx="2668">
                  <c:v>3.3019997142443085</c:v>
                </c:pt>
                <c:pt idx="2669">
                  <c:v>3.3410194508564288</c:v>
                </c:pt>
                <c:pt idx="2670">
                  <c:v>1.9247009768060788</c:v>
                </c:pt>
                <c:pt idx="2671">
                  <c:v>1.9247009768060788</c:v>
                </c:pt>
                <c:pt idx="2672">
                  <c:v>3.3410194508564288</c:v>
                </c:pt>
                <c:pt idx="2673">
                  <c:v>2.632860213831254</c:v>
                </c:pt>
                <c:pt idx="2674">
                  <c:v>3.3410194508564288</c:v>
                </c:pt>
                <c:pt idx="2675">
                  <c:v>2.632860213831254</c:v>
                </c:pt>
                <c:pt idx="2676">
                  <c:v>2.632860213831254</c:v>
                </c:pt>
                <c:pt idx="2677">
                  <c:v>2.632860213831254</c:v>
                </c:pt>
                <c:pt idx="2678">
                  <c:v>2.632860213831254</c:v>
                </c:pt>
                <c:pt idx="2679">
                  <c:v>2.632860213831254</c:v>
                </c:pt>
                <c:pt idx="2680">
                  <c:v>4.0101589512694833</c:v>
                </c:pt>
                <c:pt idx="2681">
                  <c:v>2.632860213831254</c:v>
                </c:pt>
                <c:pt idx="2682">
                  <c:v>2.632860213831254</c:v>
                </c:pt>
                <c:pt idx="2683">
                  <c:v>3.3410194508564288</c:v>
                </c:pt>
                <c:pt idx="2684">
                  <c:v>4.0491786878816036</c:v>
                </c:pt>
                <c:pt idx="2685">
                  <c:v>3.3410194508564288</c:v>
                </c:pt>
                <c:pt idx="2686">
                  <c:v>2.632860213831254</c:v>
                </c:pt>
                <c:pt idx="2687">
                  <c:v>1.9247009768060788</c:v>
                </c:pt>
                <c:pt idx="2688">
                  <c:v>3.3019997142443085</c:v>
                </c:pt>
                <c:pt idx="2689">
                  <c:v>4.0491786878816036</c:v>
                </c:pt>
                <c:pt idx="2690">
                  <c:v>4.0491786878816036</c:v>
                </c:pt>
                <c:pt idx="2691">
                  <c:v>3.3019997142443085</c:v>
                </c:pt>
                <c:pt idx="2692">
                  <c:v>2.5938404772191337</c:v>
                </c:pt>
                <c:pt idx="2693">
                  <c:v>1.9247009768060788</c:v>
                </c:pt>
                <c:pt idx="2694">
                  <c:v>2.5938404772191337</c:v>
                </c:pt>
                <c:pt idx="2695">
                  <c:v>4.0491786878816036</c:v>
                </c:pt>
                <c:pt idx="2696">
                  <c:v>3.3410194508564288</c:v>
                </c:pt>
                <c:pt idx="2697">
                  <c:v>2.632860213831254</c:v>
                </c:pt>
                <c:pt idx="2698">
                  <c:v>2.5938404772191337</c:v>
                </c:pt>
                <c:pt idx="2699">
                  <c:v>1.9247009768060788</c:v>
                </c:pt>
                <c:pt idx="2700">
                  <c:v>4.0101589512694833</c:v>
                </c:pt>
                <c:pt idx="2701">
                  <c:v>1.9247009768060788</c:v>
                </c:pt>
                <c:pt idx="2702">
                  <c:v>1.9247009768060788</c:v>
                </c:pt>
                <c:pt idx="2703">
                  <c:v>1.9247009768060788</c:v>
                </c:pt>
                <c:pt idx="2704">
                  <c:v>1.9247009768060788</c:v>
                </c:pt>
                <c:pt idx="2705">
                  <c:v>1.9247009768060788</c:v>
                </c:pt>
                <c:pt idx="2706">
                  <c:v>1.9247009768060788</c:v>
                </c:pt>
                <c:pt idx="2707">
                  <c:v>1.9247009768060788</c:v>
                </c:pt>
                <c:pt idx="2708">
                  <c:v>1.9247009768060788</c:v>
                </c:pt>
                <c:pt idx="2709">
                  <c:v>3.3019997142443085</c:v>
                </c:pt>
                <c:pt idx="2710">
                  <c:v>1.9247009768060788</c:v>
                </c:pt>
                <c:pt idx="2711">
                  <c:v>2.632860213831254</c:v>
                </c:pt>
                <c:pt idx="2712">
                  <c:v>3.3019997142443085</c:v>
                </c:pt>
                <c:pt idx="2713">
                  <c:v>2.632860213831254</c:v>
                </c:pt>
                <c:pt idx="2714">
                  <c:v>2.632860213831254</c:v>
                </c:pt>
                <c:pt idx="2715">
                  <c:v>3.3410194508564288</c:v>
                </c:pt>
                <c:pt idx="2716">
                  <c:v>4.0101589512694833</c:v>
                </c:pt>
                <c:pt idx="2717">
                  <c:v>4.0491786878816036</c:v>
                </c:pt>
                <c:pt idx="2718">
                  <c:v>3.3019997142443085</c:v>
                </c:pt>
                <c:pt idx="2719">
                  <c:v>1.9247009768060788</c:v>
                </c:pt>
                <c:pt idx="2720">
                  <c:v>3.3410194508564288</c:v>
                </c:pt>
                <c:pt idx="2721">
                  <c:v>2.632860213831254</c:v>
                </c:pt>
                <c:pt idx="2722">
                  <c:v>1.9247009768060788</c:v>
                </c:pt>
                <c:pt idx="2723">
                  <c:v>4.0101589512694833</c:v>
                </c:pt>
                <c:pt idx="2724">
                  <c:v>3.3019997142443085</c:v>
                </c:pt>
                <c:pt idx="2725">
                  <c:v>2.5938404772191337</c:v>
                </c:pt>
                <c:pt idx="2726">
                  <c:v>3.3019997142443085</c:v>
                </c:pt>
                <c:pt idx="2727">
                  <c:v>4.0101589512694833</c:v>
                </c:pt>
                <c:pt idx="2728">
                  <c:v>4.0101589512694833</c:v>
                </c:pt>
                <c:pt idx="2729">
                  <c:v>3.3019997142443085</c:v>
                </c:pt>
                <c:pt idx="2730">
                  <c:v>2.5938404772191337</c:v>
                </c:pt>
                <c:pt idx="2731">
                  <c:v>1.9247009768060788</c:v>
                </c:pt>
                <c:pt idx="2732">
                  <c:v>1.9247009768060788</c:v>
                </c:pt>
                <c:pt idx="2733">
                  <c:v>3.3019997142443085</c:v>
                </c:pt>
                <c:pt idx="2734">
                  <c:v>2.632860213831254</c:v>
                </c:pt>
                <c:pt idx="2735">
                  <c:v>3.3019997142443085</c:v>
                </c:pt>
                <c:pt idx="2736">
                  <c:v>1.9247009768060788</c:v>
                </c:pt>
                <c:pt idx="2737">
                  <c:v>3.3019997142443085</c:v>
                </c:pt>
                <c:pt idx="2738">
                  <c:v>3.3019997142443085</c:v>
                </c:pt>
                <c:pt idx="2739">
                  <c:v>2.5938404772191337</c:v>
                </c:pt>
                <c:pt idx="2740">
                  <c:v>3.3019997142443085</c:v>
                </c:pt>
                <c:pt idx="2741">
                  <c:v>2.632860213831254</c:v>
                </c:pt>
                <c:pt idx="2742">
                  <c:v>2.5938404772191337</c:v>
                </c:pt>
                <c:pt idx="2743">
                  <c:v>3.3410194508564288</c:v>
                </c:pt>
                <c:pt idx="2744">
                  <c:v>1.9247009768060788</c:v>
                </c:pt>
                <c:pt idx="2745">
                  <c:v>1.9247009768060788</c:v>
                </c:pt>
                <c:pt idx="2746">
                  <c:v>1.9247009768060788</c:v>
                </c:pt>
                <c:pt idx="2747">
                  <c:v>3.3019997142443085</c:v>
                </c:pt>
                <c:pt idx="2748">
                  <c:v>2.5938404772191337</c:v>
                </c:pt>
                <c:pt idx="2749">
                  <c:v>2.5938404772191337</c:v>
                </c:pt>
                <c:pt idx="2750">
                  <c:v>3.3019997142443085</c:v>
                </c:pt>
                <c:pt idx="2751">
                  <c:v>2.5938404772191337</c:v>
                </c:pt>
                <c:pt idx="2752">
                  <c:v>4.7183181882946581</c:v>
                </c:pt>
                <c:pt idx="2753">
                  <c:v>4.0101589512694833</c:v>
                </c:pt>
                <c:pt idx="2754">
                  <c:v>1.9247009768060788</c:v>
                </c:pt>
                <c:pt idx="2755">
                  <c:v>2.632860213831254</c:v>
                </c:pt>
                <c:pt idx="2756">
                  <c:v>1.9247009768060788</c:v>
                </c:pt>
                <c:pt idx="2757">
                  <c:v>1.9247009768060788</c:v>
                </c:pt>
                <c:pt idx="2758">
                  <c:v>2.632860213831254</c:v>
                </c:pt>
                <c:pt idx="2759">
                  <c:v>2.632860213831254</c:v>
                </c:pt>
                <c:pt idx="2760">
                  <c:v>2.5938404772191337</c:v>
                </c:pt>
                <c:pt idx="2761">
                  <c:v>4.0491786878816036</c:v>
                </c:pt>
                <c:pt idx="2762">
                  <c:v>4.0491786878816036</c:v>
                </c:pt>
                <c:pt idx="2763">
                  <c:v>4.0491786878816036</c:v>
                </c:pt>
                <c:pt idx="2764">
                  <c:v>1.9247009768060788</c:v>
                </c:pt>
                <c:pt idx="2765">
                  <c:v>1.9247009768060788</c:v>
                </c:pt>
                <c:pt idx="2766">
                  <c:v>1.9247009768060788</c:v>
                </c:pt>
                <c:pt idx="2767">
                  <c:v>1.9247009768060788</c:v>
                </c:pt>
                <c:pt idx="2768">
                  <c:v>2.5938404772191337</c:v>
                </c:pt>
                <c:pt idx="2769">
                  <c:v>1.9247009768060788</c:v>
                </c:pt>
                <c:pt idx="2770">
                  <c:v>3.3019997142443085</c:v>
                </c:pt>
                <c:pt idx="2771">
                  <c:v>3.3019997142443085</c:v>
                </c:pt>
                <c:pt idx="2772">
                  <c:v>2.5938404772191337</c:v>
                </c:pt>
                <c:pt idx="2773">
                  <c:v>1.9247009768060788</c:v>
                </c:pt>
                <c:pt idx="2774">
                  <c:v>3.3410194508564288</c:v>
                </c:pt>
                <c:pt idx="2775">
                  <c:v>4.0491786878816036</c:v>
                </c:pt>
                <c:pt idx="2776">
                  <c:v>3.3410194508564288</c:v>
                </c:pt>
                <c:pt idx="2777">
                  <c:v>3.3019997142443085</c:v>
                </c:pt>
                <c:pt idx="2778">
                  <c:v>2.632860213831254</c:v>
                </c:pt>
                <c:pt idx="2779">
                  <c:v>3.3019997142443085</c:v>
                </c:pt>
                <c:pt idx="2780">
                  <c:v>3.3019997142443085</c:v>
                </c:pt>
                <c:pt idx="2781">
                  <c:v>1.9247009768060788</c:v>
                </c:pt>
                <c:pt idx="2782">
                  <c:v>4.0101589512694833</c:v>
                </c:pt>
                <c:pt idx="2783">
                  <c:v>2.632860213831254</c:v>
                </c:pt>
                <c:pt idx="2784">
                  <c:v>2.5938404772191337</c:v>
                </c:pt>
                <c:pt idx="2785">
                  <c:v>2.632860213831254</c:v>
                </c:pt>
                <c:pt idx="2786">
                  <c:v>1.9247009768060788</c:v>
                </c:pt>
                <c:pt idx="2787">
                  <c:v>1.9247009768060788</c:v>
                </c:pt>
                <c:pt idx="2788">
                  <c:v>3.3410194508564288</c:v>
                </c:pt>
                <c:pt idx="2789">
                  <c:v>3.3019997142443085</c:v>
                </c:pt>
                <c:pt idx="2790">
                  <c:v>2.5938404772191337</c:v>
                </c:pt>
                <c:pt idx="2791">
                  <c:v>3.3019997142443085</c:v>
                </c:pt>
                <c:pt idx="2792">
                  <c:v>1.9247009768060788</c:v>
                </c:pt>
                <c:pt idx="2793">
                  <c:v>1.9247009768060788</c:v>
                </c:pt>
                <c:pt idx="2794">
                  <c:v>3.3019997142443085</c:v>
                </c:pt>
                <c:pt idx="2795">
                  <c:v>1.9247009768060788</c:v>
                </c:pt>
                <c:pt idx="2796">
                  <c:v>3.3019997142443085</c:v>
                </c:pt>
                <c:pt idx="2797">
                  <c:v>1.9247009768060788</c:v>
                </c:pt>
                <c:pt idx="2798">
                  <c:v>2.632860213831254</c:v>
                </c:pt>
                <c:pt idx="2799">
                  <c:v>4.0491786878816036</c:v>
                </c:pt>
                <c:pt idx="2800">
                  <c:v>4.7183181882946581</c:v>
                </c:pt>
                <c:pt idx="2801">
                  <c:v>3.3410194508564288</c:v>
                </c:pt>
                <c:pt idx="2802">
                  <c:v>2.632860213831254</c:v>
                </c:pt>
                <c:pt idx="2803">
                  <c:v>4.0101589512694833</c:v>
                </c:pt>
                <c:pt idx="2804">
                  <c:v>2.632860213831254</c:v>
                </c:pt>
                <c:pt idx="2805">
                  <c:v>1.9247009768060788</c:v>
                </c:pt>
                <c:pt idx="2806">
                  <c:v>3.3410194508564288</c:v>
                </c:pt>
                <c:pt idx="2807">
                  <c:v>3.3019997142443085</c:v>
                </c:pt>
                <c:pt idx="2808">
                  <c:v>2.632860213831254</c:v>
                </c:pt>
                <c:pt idx="2809">
                  <c:v>3.3019997142443085</c:v>
                </c:pt>
                <c:pt idx="2810">
                  <c:v>1.9247009768060788</c:v>
                </c:pt>
                <c:pt idx="2811">
                  <c:v>1.9247009768060788</c:v>
                </c:pt>
                <c:pt idx="2812">
                  <c:v>1.9247009768060788</c:v>
                </c:pt>
                <c:pt idx="2813">
                  <c:v>3.3019997142443085</c:v>
                </c:pt>
                <c:pt idx="2814">
                  <c:v>3.3019997142443085</c:v>
                </c:pt>
                <c:pt idx="2815">
                  <c:v>1.9247009768060788</c:v>
                </c:pt>
                <c:pt idx="2816">
                  <c:v>1.9247009768060788</c:v>
                </c:pt>
                <c:pt idx="2817">
                  <c:v>2.632860213831254</c:v>
                </c:pt>
                <c:pt idx="2818">
                  <c:v>3.3019997142443085</c:v>
                </c:pt>
                <c:pt idx="2819">
                  <c:v>4.0101589512694833</c:v>
                </c:pt>
                <c:pt idx="2820">
                  <c:v>3.3019997142443085</c:v>
                </c:pt>
                <c:pt idx="2821">
                  <c:v>4.0101589512694833</c:v>
                </c:pt>
                <c:pt idx="2822">
                  <c:v>3.3019997142443085</c:v>
                </c:pt>
                <c:pt idx="2823">
                  <c:v>1.9247009768060788</c:v>
                </c:pt>
                <c:pt idx="2824">
                  <c:v>2.5938404772191337</c:v>
                </c:pt>
                <c:pt idx="2825">
                  <c:v>3.3019997142443085</c:v>
                </c:pt>
                <c:pt idx="2826">
                  <c:v>2.632860213831254</c:v>
                </c:pt>
                <c:pt idx="2827">
                  <c:v>2.632860213831254</c:v>
                </c:pt>
                <c:pt idx="2828">
                  <c:v>1.9247009768060788</c:v>
                </c:pt>
                <c:pt idx="2829">
                  <c:v>3.3019997142443085</c:v>
                </c:pt>
                <c:pt idx="2830">
                  <c:v>2.632860213831254</c:v>
                </c:pt>
                <c:pt idx="2831">
                  <c:v>2.632860213831254</c:v>
                </c:pt>
                <c:pt idx="2832">
                  <c:v>3.3019997142443085</c:v>
                </c:pt>
                <c:pt idx="2833">
                  <c:v>2.5938404772191337</c:v>
                </c:pt>
                <c:pt idx="2834">
                  <c:v>2.5938404772191337</c:v>
                </c:pt>
                <c:pt idx="2835">
                  <c:v>2.5938404772191337</c:v>
                </c:pt>
                <c:pt idx="2836">
                  <c:v>1.9247009768060788</c:v>
                </c:pt>
                <c:pt idx="2837">
                  <c:v>1.9247009768060788</c:v>
                </c:pt>
                <c:pt idx="2838">
                  <c:v>1.9247009768060788</c:v>
                </c:pt>
                <c:pt idx="2839">
                  <c:v>2.632860213831254</c:v>
                </c:pt>
                <c:pt idx="2840">
                  <c:v>4.0101589512694833</c:v>
                </c:pt>
                <c:pt idx="2841">
                  <c:v>2.632860213831254</c:v>
                </c:pt>
                <c:pt idx="2842">
                  <c:v>2.5938404772191337</c:v>
                </c:pt>
                <c:pt idx="2843">
                  <c:v>3.3019997142443085</c:v>
                </c:pt>
                <c:pt idx="2844">
                  <c:v>2.5938404772191337</c:v>
                </c:pt>
                <c:pt idx="2845">
                  <c:v>3.3019997142443085</c:v>
                </c:pt>
                <c:pt idx="2846">
                  <c:v>1.9247009768060788</c:v>
                </c:pt>
                <c:pt idx="2847">
                  <c:v>1.9247009768060788</c:v>
                </c:pt>
                <c:pt idx="2848">
                  <c:v>1.9247009768060788</c:v>
                </c:pt>
                <c:pt idx="2849">
                  <c:v>2.632860213831254</c:v>
                </c:pt>
                <c:pt idx="2850">
                  <c:v>2.632860213831254</c:v>
                </c:pt>
                <c:pt idx="2851">
                  <c:v>1.9247009768060788</c:v>
                </c:pt>
                <c:pt idx="2852">
                  <c:v>3.3019997142443085</c:v>
                </c:pt>
                <c:pt idx="2853">
                  <c:v>2.632860213831254</c:v>
                </c:pt>
                <c:pt idx="2854">
                  <c:v>3.3019997142443085</c:v>
                </c:pt>
                <c:pt idx="2855">
                  <c:v>3.3019997142443085</c:v>
                </c:pt>
                <c:pt idx="2856">
                  <c:v>1.9247009768060788</c:v>
                </c:pt>
                <c:pt idx="2857">
                  <c:v>3.3019997142443085</c:v>
                </c:pt>
                <c:pt idx="2858">
                  <c:v>3.3019997142443085</c:v>
                </c:pt>
                <c:pt idx="2859">
                  <c:v>4.0101589512694833</c:v>
                </c:pt>
                <c:pt idx="2860">
                  <c:v>3.3019997142443085</c:v>
                </c:pt>
                <c:pt idx="2861">
                  <c:v>4.0101589512694833</c:v>
                </c:pt>
                <c:pt idx="2862">
                  <c:v>3.3019997142443085</c:v>
                </c:pt>
                <c:pt idx="2863">
                  <c:v>3.3019997142443085</c:v>
                </c:pt>
                <c:pt idx="2864">
                  <c:v>3.3019997142443085</c:v>
                </c:pt>
                <c:pt idx="2865">
                  <c:v>3.3410194508564288</c:v>
                </c:pt>
                <c:pt idx="2866">
                  <c:v>1.9247009768060788</c:v>
                </c:pt>
                <c:pt idx="2867">
                  <c:v>2.5938404772191337</c:v>
                </c:pt>
                <c:pt idx="2868">
                  <c:v>1.9247009768060788</c:v>
                </c:pt>
                <c:pt idx="2869">
                  <c:v>4.0101589512694833</c:v>
                </c:pt>
                <c:pt idx="2870">
                  <c:v>1.9247009768060788</c:v>
                </c:pt>
                <c:pt idx="2871">
                  <c:v>3.3410194508564288</c:v>
                </c:pt>
                <c:pt idx="2872">
                  <c:v>2.632860213831254</c:v>
                </c:pt>
                <c:pt idx="2873">
                  <c:v>1.9247009768060788</c:v>
                </c:pt>
                <c:pt idx="2874">
                  <c:v>3.3019997142443085</c:v>
                </c:pt>
                <c:pt idx="2875">
                  <c:v>4.0101589512694833</c:v>
                </c:pt>
                <c:pt idx="2876">
                  <c:v>3.3019997142443085</c:v>
                </c:pt>
                <c:pt idx="2877">
                  <c:v>1.9247009768060788</c:v>
                </c:pt>
                <c:pt idx="2878">
                  <c:v>1.9247009768060788</c:v>
                </c:pt>
                <c:pt idx="2879">
                  <c:v>4.0491786878816036</c:v>
                </c:pt>
                <c:pt idx="2880">
                  <c:v>3.3019997142443085</c:v>
                </c:pt>
                <c:pt idx="2881">
                  <c:v>3.3019997142443085</c:v>
                </c:pt>
                <c:pt idx="2882">
                  <c:v>2.632860213831254</c:v>
                </c:pt>
                <c:pt idx="2883">
                  <c:v>3.3019997142443085</c:v>
                </c:pt>
                <c:pt idx="2884">
                  <c:v>4.0491786878816036</c:v>
                </c:pt>
                <c:pt idx="2885">
                  <c:v>2.632860213831254</c:v>
                </c:pt>
                <c:pt idx="2886">
                  <c:v>3.3019997142443085</c:v>
                </c:pt>
                <c:pt idx="2887">
                  <c:v>3.3019997142443085</c:v>
                </c:pt>
                <c:pt idx="2888">
                  <c:v>3.3019997142443085</c:v>
                </c:pt>
                <c:pt idx="2889">
                  <c:v>2.632860213831254</c:v>
                </c:pt>
                <c:pt idx="2890">
                  <c:v>1.9247009768060788</c:v>
                </c:pt>
                <c:pt idx="2891">
                  <c:v>3.3019997142443085</c:v>
                </c:pt>
                <c:pt idx="2892">
                  <c:v>2.632860213831254</c:v>
                </c:pt>
                <c:pt idx="2893">
                  <c:v>4.0101589512694833</c:v>
                </c:pt>
                <c:pt idx="2894">
                  <c:v>3.3019997142443085</c:v>
                </c:pt>
                <c:pt idx="2895">
                  <c:v>1.9247009768060788</c:v>
                </c:pt>
                <c:pt idx="2896">
                  <c:v>2.632860213831254</c:v>
                </c:pt>
                <c:pt idx="2897">
                  <c:v>3.3410194508564288</c:v>
                </c:pt>
                <c:pt idx="2898">
                  <c:v>2.632860213831254</c:v>
                </c:pt>
                <c:pt idx="2899">
                  <c:v>4.0101589512694833</c:v>
                </c:pt>
                <c:pt idx="2900">
                  <c:v>1.9247009768060788</c:v>
                </c:pt>
                <c:pt idx="2901">
                  <c:v>3.3019997142443085</c:v>
                </c:pt>
                <c:pt idx="2902">
                  <c:v>1.9247009768060788</c:v>
                </c:pt>
                <c:pt idx="2903">
                  <c:v>2.632860213831254</c:v>
                </c:pt>
                <c:pt idx="2904">
                  <c:v>3.3019997142443085</c:v>
                </c:pt>
                <c:pt idx="2905">
                  <c:v>4.0101589512694833</c:v>
                </c:pt>
                <c:pt idx="2906">
                  <c:v>2.632860213831254</c:v>
                </c:pt>
                <c:pt idx="2907">
                  <c:v>3.3410194508564288</c:v>
                </c:pt>
                <c:pt idx="2908">
                  <c:v>3.3019997142443085</c:v>
                </c:pt>
                <c:pt idx="2909">
                  <c:v>4.0491786878816036</c:v>
                </c:pt>
                <c:pt idx="2910">
                  <c:v>2.632860213831254</c:v>
                </c:pt>
                <c:pt idx="2911">
                  <c:v>3.3019997142443085</c:v>
                </c:pt>
                <c:pt idx="2912">
                  <c:v>4.0101589512694833</c:v>
                </c:pt>
                <c:pt idx="2913">
                  <c:v>4.0491786878816036</c:v>
                </c:pt>
                <c:pt idx="2914">
                  <c:v>4.0491786878816036</c:v>
                </c:pt>
                <c:pt idx="2915">
                  <c:v>4.0491786878816036</c:v>
                </c:pt>
                <c:pt idx="2916">
                  <c:v>4.0491786878816036</c:v>
                </c:pt>
                <c:pt idx="2917">
                  <c:v>4.0491786878816036</c:v>
                </c:pt>
                <c:pt idx="2918">
                  <c:v>4.0491786878816036</c:v>
                </c:pt>
                <c:pt idx="2919">
                  <c:v>4.0491786878816036</c:v>
                </c:pt>
                <c:pt idx="2920">
                  <c:v>4.0491786878816036</c:v>
                </c:pt>
                <c:pt idx="2921">
                  <c:v>4.0491786878816036</c:v>
                </c:pt>
                <c:pt idx="2922">
                  <c:v>4.0101589512694833</c:v>
                </c:pt>
                <c:pt idx="2923">
                  <c:v>3.3019997142443085</c:v>
                </c:pt>
                <c:pt idx="2924">
                  <c:v>2.632860213831254</c:v>
                </c:pt>
                <c:pt idx="2925">
                  <c:v>3.3019997142443085</c:v>
                </c:pt>
                <c:pt idx="2926">
                  <c:v>4.0101589512694833</c:v>
                </c:pt>
                <c:pt idx="2927">
                  <c:v>3.3019997142443085</c:v>
                </c:pt>
                <c:pt idx="2928">
                  <c:v>2.632860213831254</c:v>
                </c:pt>
                <c:pt idx="2929">
                  <c:v>1.9247009768060788</c:v>
                </c:pt>
                <c:pt idx="2930">
                  <c:v>2.632860213831254</c:v>
                </c:pt>
                <c:pt idx="2931">
                  <c:v>1.9247009768060788</c:v>
                </c:pt>
                <c:pt idx="2932">
                  <c:v>3.3019997142443085</c:v>
                </c:pt>
                <c:pt idx="2933">
                  <c:v>3.3019997142443085</c:v>
                </c:pt>
                <c:pt idx="2934">
                  <c:v>2.5938404772191337</c:v>
                </c:pt>
                <c:pt idx="2935">
                  <c:v>2.632860213831254</c:v>
                </c:pt>
                <c:pt idx="2936">
                  <c:v>2.632860213831254</c:v>
                </c:pt>
                <c:pt idx="2937">
                  <c:v>3.3410194508564288</c:v>
                </c:pt>
                <c:pt idx="2938">
                  <c:v>3.3019997142443085</c:v>
                </c:pt>
                <c:pt idx="2939">
                  <c:v>2.5938404772191337</c:v>
                </c:pt>
                <c:pt idx="2940">
                  <c:v>1.9247009768060788</c:v>
                </c:pt>
                <c:pt idx="2941">
                  <c:v>2.5938404772191337</c:v>
                </c:pt>
                <c:pt idx="2942">
                  <c:v>3.3019997142443085</c:v>
                </c:pt>
                <c:pt idx="2943">
                  <c:v>3.3019997142443085</c:v>
                </c:pt>
                <c:pt idx="2944">
                  <c:v>2.5938404772191337</c:v>
                </c:pt>
                <c:pt idx="2945">
                  <c:v>3.3019997142443085</c:v>
                </c:pt>
                <c:pt idx="2946">
                  <c:v>3.3019997142443085</c:v>
                </c:pt>
                <c:pt idx="2947">
                  <c:v>3.3019997142443085</c:v>
                </c:pt>
                <c:pt idx="2948">
                  <c:v>2.5938404772191337</c:v>
                </c:pt>
                <c:pt idx="2949">
                  <c:v>4.0101589512694833</c:v>
                </c:pt>
                <c:pt idx="2950">
                  <c:v>2.5938404772191337</c:v>
                </c:pt>
                <c:pt idx="2951">
                  <c:v>3.3410194508564288</c:v>
                </c:pt>
                <c:pt idx="2952">
                  <c:v>2.5938404772191337</c:v>
                </c:pt>
                <c:pt idx="2953">
                  <c:v>2.632860213831254</c:v>
                </c:pt>
                <c:pt idx="2954">
                  <c:v>3.3019997142443085</c:v>
                </c:pt>
                <c:pt idx="2955">
                  <c:v>3.3410194508564288</c:v>
                </c:pt>
                <c:pt idx="2956">
                  <c:v>3.3019997142443085</c:v>
                </c:pt>
                <c:pt idx="2957">
                  <c:v>3.3410194508564288</c:v>
                </c:pt>
                <c:pt idx="2958">
                  <c:v>4.0101589512694833</c:v>
                </c:pt>
                <c:pt idx="2959">
                  <c:v>2.5938404772191337</c:v>
                </c:pt>
                <c:pt idx="2960">
                  <c:v>2.5938404772191337</c:v>
                </c:pt>
                <c:pt idx="2961">
                  <c:v>3.3019997142443085</c:v>
                </c:pt>
                <c:pt idx="2962">
                  <c:v>2.5938404772191337</c:v>
                </c:pt>
                <c:pt idx="2963">
                  <c:v>2.5938404772191337</c:v>
                </c:pt>
                <c:pt idx="2964">
                  <c:v>2.5938404772191337</c:v>
                </c:pt>
                <c:pt idx="2965">
                  <c:v>2.5938404772191337</c:v>
                </c:pt>
                <c:pt idx="2966">
                  <c:v>3.3019997142443085</c:v>
                </c:pt>
                <c:pt idx="2967">
                  <c:v>2.5938404772191337</c:v>
                </c:pt>
                <c:pt idx="2968">
                  <c:v>1.9247009768060788</c:v>
                </c:pt>
                <c:pt idx="2969">
                  <c:v>3.3019997142443085</c:v>
                </c:pt>
                <c:pt idx="2970">
                  <c:v>2.632860213831254</c:v>
                </c:pt>
                <c:pt idx="2971">
                  <c:v>3.3019997142443085</c:v>
                </c:pt>
                <c:pt idx="2972">
                  <c:v>3.3019997142443085</c:v>
                </c:pt>
                <c:pt idx="2973">
                  <c:v>3.3019997142443085</c:v>
                </c:pt>
                <c:pt idx="2974">
                  <c:v>2.5938404772191337</c:v>
                </c:pt>
                <c:pt idx="2975">
                  <c:v>2.632860213831254</c:v>
                </c:pt>
                <c:pt idx="2976">
                  <c:v>4.0101589512694833</c:v>
                </c:pt>
                <c:pt idx="2977">
                  <c:v>3.3019997142443085</c:v>
                </c:pt>
                <c:pt idx="2978">
                  <c:v>2.632860213831254</c:v>
                </c:pt>
                <c:pt idx="2979">
                  <c:v>2.632860213831254</c:v>
                </c:pt>
                <c:pt idx="2980">
                  <c:v>3.3410194508564288</c:v>
                </c:pt>
                <c:pt idx="2981">
                  <c:v>2.632860213831254</c:v>
                </c:pt>
                <c:pt idx="2982">
                  <c:v>3.3410194508564288</c:v>
                </c:pt>
                <c:pt idx="2983">
                  <c:v>3.3410194508564288</c:v>
                </c:pt>
                <c:pt idx="2984">
                  <c:v>3.3410194508564288</c:v>
                </c:pt>
                <c:pt idx="2985">
                  <c:v>4.7183181882946581</c:v>
                </c:pt>
                <c:pt idx="2986">
                  <c:v>3.3410194508564288</c:v>
                </c:pt>
                <c:pt idx="2987">
                  <c:v>3.3410194508564288</c:v>
                </c:pt>
                <c:pt idx="2988">
                  <c:v>1.9247009768060788</c:v>
                </c:pt>
                <c:pt idx="2989">
                  <c:v>3.3410194508564288</c:v>
                </c:pt>
                <c:pt idx="2990">
                  <c:v>2.632860213831254</c:v>
                </c:pt>
                <c:pt idx="2991">
                  <c:v>3.3410194508564288</c:v>
                </c:pt>
                <c:pt idx="2992">
                  <c:v>2.632860213831254</c:v>
                </c:pt>
                <c:pt idx="2993">
                  <c:v>2.632860213831254</c:v>
                </c:pt>
                <c:pt idx="2994">
                  <c:v>2.632860213831254</c:v>
                </c:pt>
                <c:pt idx="2995">
                  <c:v>2.632860213831254</c:v>
                </c:pt>
                <c:pt idx="2996">
                  <c:v>3.3410194508564288</c:v>
                </c:pt>
                <c:pt idx="2997">
                  <c:v>3.3410194508564288</c:v>
                </c:pt>
                <c:pt idx="2998">
                  <c:v>3.3410194508564288</c:v>
                </c:pt>
                <c:pt idx="2999">
                  <c:v>3.3410194508564288</c:v>
                </c:pt>
                <c:pt idx="3000">
                  <c:v>4.0491786878816036</c:v>
                </c:pt>
                <c:pt idx="3001">
                  <c:v>1.9247009768060788</c:v>
                </c:pt>
                <c:pt idx="3002">
                  <c:v>4.0491786878816036</c:v>
                </c:pt>
                <c:pt idx="3003">
                  <c:v>2.632860213831254</c:v>
                </c:pt>
                <c:pt idx="3004">
                  <c:v>2.632860213831254</c:v>
                </c:pt>
                <c:pt idx="3005">
                  <c:v>3.3410194508564288</c:v>
                </c:pt>
                <c:pt idx="3006">
                  <c:v>2.632860213831254</c:v>
                </c:pt>
                <c:pt idx="3007">
                  <c:v>2.632860213831254</c:v>
                </c:pt>
                <c:pt idx="3008">
                  <c:v>2.632860213831254</c:v>
                </c:pt>
                <c:pt idx="3009">
                  <c:v>1.9247009768060788</c:v>
                </c:pt>
                <c:pt idx="3010">
                  <c:v>1.9247009768060788</c:v>
                </c:pt>
                <c:pt idx="3011">
                  <c:v>1.9247009768060788</c:v>
                </c:pt>
                <c:pt idx="3012">
                  <c:v>1.9247009768060788</c:v>
                </c:pt>
                <c:pt idx="3013">
                  <c:v>3.3410194508564288</c:v>
                </c:pt>
                <c:pt idx="3014">
                  <c:v>2.632860213831254</c:v>
                </c:pt>
                <c:pt idx="3015">
                  <c:v>3.3410194508564288</c:v>
                </c:pt>
                <c:pt idx="3016">
                  <c:v>3.3410194508564288</c:v>
                </c:pt>
                <c:pt idx="3017">
                  <c:v>1.9247009768060788</c:v>
                </c:pt>
                <c:pt idx="3018">
                  <c:v>1.9247009768060788</c:v>
                </c:pt>
                <c:pt idx="3019">
                  <c:v>4.0491786878816036</c:v>
                </c:pt>
                <c:pt idx="3020">
                  <c:v>1.9247009768060788</c:v>
                </c:pt>
                <c:pt idx="3021">
                  <c:v>4.0491786878816036</c:v>
                </c:pt>
                <c:pt idx="3022">
                  <c:v>1.9247009768060788</c:v>
                </c:pt>
                <c:pt idx="3023">
                  <c:v>2.632860213831254</c:v>
                </c:pt>
                <c:pt idx="3024">
                  <c:v>3.3410194508564288</c:v>
                </c:pt>
                <c:pt idx="3025">
                  <c:v>2.632860213831254</c:v>
                </c:pt>
                <c:pt idx="3026">
                  <c:v>1.9247009768060788</c:v>
                </c:pt>
                <c:pt idx="3027">
                  <c:v>2.632860213831254</c:v>
                </c:pt>
                <c:pt idx="3028">
                  <c:v>2.632860213831254</c:v>
                </c:pt>
                <c:pt idx="3029">
                  <c:v>3.3410194508564288</c:v>
                </c:pt>
                <c:pt idx="3030">
                  <c:v>1.9247009768060788</c:v>
                </c:pt>
                <c:pt idx="3031">
                  <c:v>2.632860213831254</c:v>
                </c:pt>
                <c:pt idx="3032">
                  <c:v>1.9247009768060788</c:v>
                </c:pt>
                <c:pt idx="3033">
                  <c:v>3.3019997142443085</c:v>
                </c:pt>
                <c:pt idx="3034">
                  <c:v>2.5938404772191337</c:v>
                </c:pt>
                <c:pt idx="3035">
                  <c:v>1.9247009768060788</c:v>
                </c:pt>
                <c:pt idx="3036">
                  <c:v>1.9247009768060788</c:v>
                </c:pt>
                <c:pt idx="3037">
                  <c:v>1.9247009768060788</c:v>
                </c:pt>
                <c:pt idx="3038">
                  <c:v>1.9247009768060788</c:v>
                </c:pt>
                <c:pt idx="3039">
                  <c:v>2.632860213831254</c:v>
                </c:pt>
                <c:pt idx="3040">
                  <c:v>1.9247009768060788</c:v>
                </c:pt>
                <c:pt idx="3041">
                  <c:v>3.3019997142443085</c:v>
                </c:pt>
                <c:pt idx="3042">
                  <c:v>4.0491786878816036</c:v>
                </c:pt>
                <c:pt idx="3043">
                  <c:v>3.3410194508564288</c:v>
                </c:pt>
                <c:pt idx="3044">
                  <c:v>4.0491786878816036</c:v>
                </c:pt>
                <c:pt idx="3045">
                  <c:v>4.0101589512694833</c:v>
                </c:pt>
                <c:pt idx="3046">
                  <c:v>4.0101589512694833</c:v>
                </c:pt>
                <c:pt idx="3047">
                  <c:v>3.3019997142443085</c:v>
                </c:pt>
                <c:pt idx="3048">
                  <c:v>2.632860213831254</c:v>
                </c:pt>
                <c:pt idx="3049">
                  <c:v>3.3019997142443085</c:v>
                </c:pt>
                <c:pt idx="3050">
                  <c:v>3.3019997142443085</c:v>
                </c:pt>
                <c:pt idx="3051">
                  <c:v>3.3019997142443085</c:v>
                </c:pt>
                <c:pt idx="3052">
                  <c:v>3.3019997142443085</c:v>
                </c:pt>
                <c:pt idx="3053">
                  <c:v>3.3019997142443085</c:v>
                </c:pt>
                <c:pt idx="3054">
                  <c:v>2.5938404772191337</c:v>
                </c:pt>
                <c:pt idx="3055">
                  <c:v>2.5938404772191337</c:v>
                </c:pt>
                <c:pt idx="3056">
                  <c:v>3.3410194508564288</c:v>
                </c:pt>
                <c:pt idx="3057">
                  <c:v>3.3019997142443085</c:v>
                </c:pt>
                <c:pt idx="3058">
                  <c:v>3.3019997142443085</c:v>
                </c:pt>
                <c:pt idx="3059">
                  <c:v>4.0101589512694833</c:v>
                </c:pt>
                <c:pt idx="3060">
                  <c:v>4.0101589512694833</c:v>
                </c:pt>
                <c:pt idx="3061">
                  <c:v>1.9247009768060788</c:v>
                </c:pt>
                <c:pt idx="3062">
                  <c:v>4.0101589512694833</c:v>
                </c:pt>
                <c:pt idx="3063">
                  <c:v>1.9247009768060788</c:v>
                </c:pt>
                <c:pt idx="3064">
                  <c:v>3.3019997142443085</c:v>
                </c:pt>
                <c:pt idx="3065">
                  <c:v>4.0491786878816036</c:v>
                </c:pt>
                <c:pt idx="3066">
                  <c:v>3.3410194508564288</c:v>
                </c:pt>
                <c:pt idx="3067">
                  <c:v>2.632860213831254</c:v>
                </c:pt>
                <c:pt idx="3068">
                  <c:v>3.3410194508564288</c:v>
                </c:pt>
                <c:pt idx="3069">
                  <c:v>2.632860213831254</c:v>
                </c:pt>
                <c:pt idx="3070">
                  <c:v>2.632860213831254</c:v>
                </c:pt>
                <c:pt idx="3071">
                  <c:v>2.632860213831254</c:v>
                </c:pt>
                <c:pt idx="3072">
                  <c:v>3.3019997142443085</c:v>
                </c:pt>
                <c:pt idx="3073">
                  <c:v>3.3410194508564288</c:v>
                </c:pt>
                <c:pt idx="3074">
                  <c:v>2.632860213831254</c:v>
                </c:pt>
                <c:pt idx="3075">
                  <c:v>3.3410194508564288</c:v>
                </c:pt>
                <c:pt idx="3076">
                  <c:v>1.9247009768060788</c:v>
                </c:pt>
                <c:pt idx="3077">
                  <c:v>1.9247009768060788</c:v>
                </c:pt>
                <c:pt idx="3078">
                  <c:v>2.632860213831254</c:v>
                </c:pt>
                <c:pt idx="3079">
                  <c:v>2.5938404772191337</c:v>
                </c:pt>
                <c:pt idx="3080">
                  <c:v>3.3410194508564288</c:v>
                </c:pt>
                <c:pt idx="3081">
                  <c:v>4.0101589512694833</c:v>
                </c:pt>
                <c:pt idx="3082">
                  <c:v>3.3410194508564288</c:v>
                </c:pt>
                <c:pt idx="3083">
                  <c:v>3.3019997142443085</c:v>
                </c:pt>
                <c:pt idx="3084">
                  <c:v>3.3019997142443085</c:v>
                </c:pt>
                <c:pt idx="3085">
                  <c:v>3.3019997142443085</c:v>
                </c:pt>
                <c:pt idx="3086">
                  <c:v>2.5938404772191337</c:v>
                </c:pt>
                <c:pt idx="3087">
                  <c:v>3.3019997142443085</c:v>
                </c:pt>
                <c:pt idx="3088">
                  <c:v>3.3019997142443085</c:v>
                </c:pt>
                <c:pt idx="3089">
                  <c:v>2.5938404772191337</c:v>
                </c:pt>
                <c:pt idx="3090">
                  <c:v>3.3019997142443085</c:v>
                </c:pt>
                <c:pt idx="3091">
                  <c:v>2.632860213831254</c:v>
                </c:pt>
                <c:pt idx="3092">
                  <c:v>3.3019997142443085</c:v>
                </c:pt>
                <c:pt idx="3093">
                  <c:v>1.9247009768060788</c:v>
                </c:pt>
                <c:pt idx="3094">
                  <c:v>3.3019997142443085</c:v>
                </c:pt>
                <c:pt idx="3095">
                  <c:v>1.9247009768060788</c:v>
                </c:pt>
                <c:pt idx="3096">
                  <c:v>4.0491786878816036</c:v>
                </c:pt>
                <c:pt idx="3097">
                  <c:v>4.0491786878816036</c:v>
                </c:pt>
                <c:pt idx="3098">
                  <c:v>3.3019997142443085</c:v>
                </c:pt>
                <c:pt idx="3099">
                  <c:v>4.0101589512694833</c:v>
                </c:pt>
                <c:pt idx="3100">
                  <c:v>1.9247009768060788</c:v>
                </c:pt>
                <c:pt idx="3101">
                  <c:v>2.632860213831254</c:v>
                </c:pt>
                <c:pt idx="3102">
                  <c:v>1.9247009768060788</c:v>
                </c:pt>
                <c:pt idx="3103">
                  <c:v>4.0101589512694833</c:v>
                </c:pt>
                <c:pt idx="3104">
                  <c:v>2.632860213831254</c:v>
                </c:pt>
                <c:pt idx="3105">
                  <c:v>3.3410194508564288</c:v>
                </c:pt>
                <c:pt idx="3106">
                  <c:v>3.3410194508564288</c:v>
                </c:pt>
                <c:pt idx="3107">
                  <c:v>2.632860213831254</c:v>
                </c:pt>
                <c:pt idx="3108">
                  <c:v>4.0491786878816036</c:v>
                </c:pt>
                <c:pt idx="3109">
                  <c:v>2.632860213831254</c:v>
                </c:pt>
                <c:pt idx="3110">
                  <c:v>2.632860213831254</c:v>
                </c:pt>
                <c:pt idx="3111">
                  <c:v>2.632860213831254</c:v>
                </c:pt>
                <c:pt idx="3112">
                  <c:v>2.632860213831254</c:v>
                </c:pt>
                <c:pt idx="3113">
                  <c:v>3.3410194508564288</c:v>
                </c:pt>
                <c:pt idx="3114">
                  <c:v>2.632860213831254</c:v>
                </c:pt>
                <c:pt idx="3115">
                  <c:v>3.3410194508564288</c:v>
                </c:pt>
                <c:pt idx="3116">
                  <c:v>2.632860213831254</c:v>
                </c:pt>
                <c:pt idx="3117">
                  <c:v>4.0101589512694833</c:v>
                </c:pt>
                <c:pt idx="3118">
                  <c:v>3.3019997142443085</c:v>
                </c:pt>
                <c:pt idx="3119">
                  <c:v>2.632860213831254</c:v>
                </c:pt>
                <c:pt idx="3120">
                  <c:v>2.5938404772191337</c:v>
                </c:pt>
                <c:pt idx="3121">
                  <c:v>3.3019997142443085</c:v>
                </c:pt>
                <c:pt idx="3122">
                  <c:v>3.3019997142443085</c:v>
                </c:pt>
                <c:pt idx="3123">
                  <c:v>1.9247009768060788</c:v>
                </c:pt>
                <c:pt idx="3124">
                  <c:v>1.9247009768060788</c:v>
                </c:pt>
                <c:pt idx="3125">
                  <c:v>3.3019997142443085</c:v>
                </c:pt>
                <c:pt idx="3126">
                  <c:v>2.632860213831254</c:v>
                </c:pt>
                <c:pt idx="3127">
                  <c:v>2.5938404772191337</c:v>
                </c:pt>
                <c:pt idx="3128">
                  <c:v>4.0101589512694833</c:v>
                </c:pt>
                <c:pt idx="3129">
                  <c:v>3.3019997142443085</c:v>
                </c:pt>
                <c:pt idx="3130">
                  <c:v>4.0101589512694833</c:v>
                </c:pt>
                <c:pt idx="3131">
                  <c:v>1.9247009768060788</c:v>
                </c:pt>
                <c:pt idx="3132">
                  <c:v>2.632860213831254</c:v>
                </c:pt>
                <c:pt idx="3133">
                  <c:v>1.9247009768060788</c:v>
                </c:pt>
                <c:pt idx="3134">
                  <c:v>1.9247009768060788</c:v>
                </c:pt>
                <c:pt idx="3135">
                  <c:v>3.3019997142443085</c:v>
                </c:pt>
                <c:pt idx="3136">
                  <c:v>3.3410194508564288</c:v>
                </c:pt>
                <c:pt idx="3137">
                  <c:v>3.3410194508564288</c:v>
                </c:pt>
                <c:pt idx="3138">
                  <c:v>1.9247009768060788</c:v>
                </c:pt>
                <c:pt idx="3139">
                  <c:v>4.7183181882946581</c:v>
                </c:pt>
                <c:pt idx="3140">
                  <c:v>2.632860213831254</c:v>
                </c:pt>
                <c:pt idx="3141">
                  <c:v>3.3019997142443085</c:v>
                </c:pt>
                <c:pt idx="3142">
                  <c:v>1.9247009768060788</c:v>
                </c:pt>
                <c:pt idx="3143">
                  <c:v>4.0101589512694833</c:v>
                </c:pt>
                <c:pt idx="3144">
                  <c:v>3.3410194508564288</c:v>
                </c:pt>
                <c:pt idx="3145">
                  <c:v>4.0101589512694833</c:v>
                </c:pt>
                <c:pt idx="3146">
                  <c:v>3.3019997142443085</c:v>
                </c:pt>
                <c:pt idx="3147">
                  <c:v>4.0491786878816036</c:v>
                </c:pt>
                <c:pt idx="3148">
                  <c:v>3.3019997142443085</c:v>
                </c:pt>
                <c:pt idx="3149">
                  <c:v>4.0101589512694833</c:v>
                </c:pt>
                <c:pt idx="3150">
                  <c:v>3.3410194508564288</c:v>
                </c:pt>
                <c:pt idx="3151">
                  <c:v>4.0101589512694833</c:v>
                </c:pt>
                <c:pt idx="3152">
                  <c:v>2.5938404772191337</c:v>
                </c:pt>
                <c:pt idx="3153">
                  <c:v>2.632860213831254</c:v>
                </c:pt>
                <c:pt idx="3154">
                  <c:v>4.0491786878816036</c:v>
                </c:pt>
                <c:pt idx="3155">
                  <c:v>4.0491786878816036</c:v>
                </c:pt>
                <c:pt idx="3156">
                  <c:v>4.0101589512694833</c:v>
                </c:pt>
                <c:pt idx="3157">
                  <c:v>1.9247009768060788</c:v>
                </c:pt>
                <c:pt idx="3158">
                  <c:v>2.632860213831254</c:v>
                </c:pt>
                <c:pt idx="3159">
                  <c:v>2.632860213831254</c:v>
                </c:pt>
                <c:pt idx="3160">
                  <c:v>2.5938404772191337</c:v>
                </c:pt>
                <c:pt idx="3161">
                  <c:v>4.0101589512694833</c:v>
                </c:pt>
                <c:pt idx="3162">
                  <c:v>2.632860213831254</c:v>
                </c:pt>
                <c:pt idx="3163">
                  <c:v>1.9247009768060788</c:v>
                </c:pt>
                <c:pt idx="3164">
                  <c:v>1.9247009768060788</c:v>
                </c:pt>
                <c:pt idx="3165">
                  <c:v>1.9247009768060788</c:v>
                </c:pt>
                <c:pt idx="3166">
                  <c:v>2.632860213831254</c:v>
                </c:pt>
                <c:pt idx="3167">
                  <c:v>1.9247009768060788</c:v>
                </c:pt>
                <c:pt idx="3168">
                  <c:v>3.3410194508564288</c:v>
                </c:pt>
                <c:pt idx="3169">
                  <c:v>3.3019997142443085</c:v>
                </c:pt>
                <c:pt idx="3170">
                  <c:v>3.3410194508564288</c:v>
                </c:pt>
                <c:pt idx="3171">
                  <c:v>3.3019997142443085</c:v>
                </c:pt>
                <c:pt idx="3172">
                  <c:v>2.632860213831254</c:v>
                </c:pt>
                <c:pt idx="3173">
                  <c:v>2.5938404772191337</c:v>
                </c:pt>
                <c:pt idx="3174">
                  <c:v>2.632860213831254</c:v>
                </c:pt>
                <c:pt idx="3175">
                  <c:v>4.0491786878816036</c:v>
                </c:pt>
                <c:pt idx="3176">
                  <c:v>1.9247009768060788</c:v>
                </c:pt>
                <c:pt idx="3177">
                  <c:v>2.632860213831254</c:v>
                </c:pt>
                <c:pt idx="3178">
                  <c:v>3.3410194508564288</c:v>
                </c:pt>
                <c:pt idx="3179">
                  <c:v>2.5938404772191337</c:v>
                </c:pt>
                <c:pt idx="3180">
                  <c:v>2.5938404772191337</c:v>
                </c:pt>
                <c:pt idx="3181">
                  <c:v>4.0491786878816036</c:v>
                </c:pt>
                <c:pt idx="3182">
                  <c:v>3.3410194508564288</c:v>
                </c:pt>
                <c:pt idx="3183">
                  <c:v>2.632860213831254</c:v>
                </c:pt>
                <c:pt idx="3184">
                  <c:v>3.3019997142443085</c:v>
                </c:pt>
                <c:pt idx="3185">
                  <c:v>2.5938404772191337</c:v>
                </c:pt>
                <c:pt idx="3186">
                  <c:v>2.632860213831254</c:v>
                </c:pt>
                <c:pt idx="3187">
                  <c:v>3.3019997142443085</c:v>
                </c:pt>
                <c:pt idx="3188">
                  <c:v>3.3410194508564288</c:v>
                </c:pt>
                <c:pt idx="3189">
                  <c:v>3.3410194508564288</c:v>
                </c:pt>
                <c:pt idx="3190">
                  <c:v>3.3019997142443085</c:v>
                </c:pt>
                <c:pt idx="3191">
                  <c:v>2.632860213831254</c:v>
                </c:pt>
                <c:pt idx="3192">
                  <c:v>3.3410194508564288</c:v>
                </c:pt>
                <c:pt idx="3193">
                  <c:v>3.3019997142443085</c:v>
                </c:pt>
                <c:pt idx="3194">
                  <c:v>3.3019997142443085</c:v>
                </c:pt>
                <c:pt idx="3195">
                  <c:v>3.3019997142443085</c:v>
                </c:pt>
                <c:pt idx="3196">
                  <c:v>4.0101589512694833</c:v>
                </c:pt>
                <c:pt idx="3197">
                  <c:v>1.9247009768060788</c:v>
                </c:pt>
                <c:pt idx="3198">
                  <c:v>1.9247009768060788</c:v>
                </c:pt>
                <c:pt idx="3199">
                  <c:v>3.3410194508564288</c:v>
                </c:pt>
                <c:pt idx="3200">
                  <c:v>4.0101589512694833</c:v>
                </c:pt>
                <c:pt idx="3201">
                  <c:v>2.632860213831254</c:v>
                </c:pt>
                <c:pt idx="3202">
                  <c:v>2.632860213831254</c:v>
                </c:pt>
                <c:pt idx="3203">
                  <c:v>1.9247009768060788</c:v>
                </c:pt>
                <c:pt idx="3204">
                  <c:v>1.9247009768060788</c:v>
                </c:pt>
                <c:pt idx="3205">
                  <c:v>1.9247009768060788</c:v>
                </c:pt>
                <c:pt idx="3206">
                  <c:v>1.9247009768060788</c:v>
                </c:pt>
                <c:pt idx="3207">
                  <c:v>2.5938404772191337</c:v>
                </c:pt>
                <c:pt idx="3208">
                  <c:v>4.0101589512694833</c:v>
                </c:pt>
                <c:pt idx="3209">
                  <c:v>4.0491786878816036</c:v>
                </c:pt>
                <c:pt idx="3210">
                  <c:v>4.0491786878816036</c:v>
                </c:pt>
                <c:pt idx="3211">
                  <c:v>1.9247009768060788</c:v>
                </c:pt>
                <c:pt idx="3212">
                  <c:v>2.5938404772191337</c:v>
                </c:pt>
                <c:pt idx="3213">
                  <c:v>4.0491786878816036</c:v>
                </c:pt>
                <c:pt idx="3214">
                  <c:v>1.9247009768060788</c:v>
                </c:pt>
                <c:pt idx="3215">
                  <c:v>2.5938404772191337</c:v>
                </c:pt>
                <c:pt idx="3216">
                  <c:v>1.9247009768060788</c:v>
                </c:pt>
                <c:pt idx="3217">
                  <c:v>2.632860213831254</c:v>
                </c:pt>
                <c:pt idx="3218">
                  <c:v>3.3019997142443085</c:v>
                </c:pt>
                <c:pt idx="3219">
                  <c:v>2.5938404772191337</c:v>
                </c:pt>
                <c:pt idx="3220">
                  <c:v>3.3019997142443085</c:v>
                </c:pt>
                <c:pt idx="3221">
                  <c:v>3.3019997142443085</c:v>
                </c:pt>
                <c:pt idx="3222">
                  <c:v>4.0101589512694833</c:v>
                </c:pt>
                <c:pt idx="3223">
                  <c:v>3.3019997142443085</c:v>
                </c:pt>
                <c:pt idx="3224">
                  <c:v>3.3019997142443085</c:v>
                </c:pt>
                <c:pt idx="3225">
                  <c:v>3.3019997142443085</c:v>
                </c:pt>
                <c:pt idx="3226">
                  <c:v>1.9247009768060788</c:v>
                </c:pt>
                <c:pt idx="3227">
                  <c:v>1.9247009768060788</c:v>
                </c:pt>
                <c:pt idx="3228">
                  <c:v>1.9247009768060788</c:v>
                </c:pt>
                <c:pt idx="3229">
                  <c:v>4.0491786878816036</c:v>
                </c:pt>
                <c:pt idx="3230">
                  <c:v>4.0491786878816036</c:v>
                </c:pt>
                <c:pt idx="3231">
                  <c:v>1.9247009768060788</c:v>
                </c:pt>
                <c:pt idx="3232">
                  <c:v>3.3019997142443085</c:v>
                </c:pt>
                <c:pt idx="3233">
                  <c:v>2.632860213831254</c:v>
                </c:pt>
                <c:pt idx="3234">
                  <c:v>2.5938404772191337</c:v>
                </c:pt>
                <c:pt idx="3235">
                  <c:v>1.9247009768060788</c:v>
                </c:pt>
                <c:pt idx="3236">
                  <c:v>3.3019997142443085</c:v>
                </c:pt>
                <c:pt idx="3237">
                  <c:v>1.9247009768060788</c:v>
                </c:pt>
                <c:pt idx="3238">
                  <c:v>1.9247009768060788</c:v>
                </c:pt>
                <c:pt idx="3239">
                  <c:v>2.632860213831254</c:v>
                </c:pt>
                <c:pt idx="3240">
                  <c:v>2.632860213831254</c:v>
                </c:pt>
                <c:pt idx="3241">
                  <c:v>3.3019997142443085</c:v>
                </c:pt>
                <c:pt idx="3242">
                  <c:v>1.9247009768060788</c:v>
                </c:pt>
                <c:pt idx="3243">
                  <c:v>3.3019997142443085</c:v>
                </c:pt>
                <c:pt idx="3244">
                  <c:v>1.9247009768060788</c:v>
                </c:pt>
                <c:pt idx="3245">
                  <c:v>1.9247009768060788</c:v>
                </c:pt>
                <c:pt idx="3246">
                  <c:v>2.5938404772191337</c:v>
                </c:pt>
                <c:pt idx="3247">
                  <c:v>4.0101589512694833</c:v>
                </c:pt>
                <c:pt idx="3248">
                  <c:v>2.632860213831254</c:v>
                </c:pt>
                <c:pt idx="3249">
                  <c:v>1.9247009768060788</c:v>
                </c:pt>
                <c:pt idx="3250">
                  <c:v>2.632860213831254</c:v>
                </c:pt>
                <c:pt idx="3251">
                  <c:v>1.9247009768060788</c:v>
                </c:pt>
                <c:pt idx="3252">
                  <c:v>2.5938404772191337</c:v>
                </c:pt>
                <c:pt idx="3253">
                  <c:v>3.3019997142443085</c:v>
                </c:pt>
                <c:pt idx="3254">
                  <c:v>3.3019997142443085</c:v>
                </c:pt>
                <c:pt idx="3255">
                  <c:v>2.632860213831254</c:v>
                </c:pt>
                <c:pt idx="3256">
                  <c:v>1.9247009768060788</c:v>
                </c:pt>
                <c:pt idx="3257">
                  <c:v>1.9247009768060788</c:v>
                </c:pt>
                <c:pt idx="3258">
                  <c:v>2.5938404772191337</c:v>
                </c:pt>
                <c:pt idx="3259">
                  <c:v>2.5938404772191337</c:v>
                </c:pt>
                <c:pt idx="3260">
                  <c:v>1.9247009768060788</c:v>
                </c:pt>
                <c:pt idx="3261">
                  <c:v>4.0101589512694833</c:v>
                </c:pt>
                <c:pt idx="3262">
                  <c:v>2.632860213831254</c:v>
                </c:pt>
                <c:pt idx="3263">
                  <c:v>3.3410194508564288</c:v>
                </c:pt>
                <c:pt idx="3264">
                  <c:v>1.9247009768060788</c:v>
                </c:pt>
                <c:pt idx="3265">
                  <c:v>3.3019997142443085</c:v>
                </c:pt>
                <c:pt idx="3266">
                  <c:v>1.9247009768060788</c:v>
                </c:pt>
                <c:pt idx="3267">
                  <c:v>4.0491786878816036</c:v>
                </c:pt>
                <c:pt idx="3268">
                  <c:v>3.3019997142443085</c:v>
                </c:pt>
                <c:pt idx="3269">
                  <c:v>1.9247009768060788</c:v>
                </c:pt>
                <c:pt idx="3270">
                  <c:v>2.632860213831254</c:v>
                </c:pt>
                <c:pt idx="3271">
                  <c:v>2.632860213831254</c:v>
                </c:pt>
                <c:pt idx="3272">
                  <c:v>3.3019997142443085</c:v>
                </c:pt>
                <c:pt idx="3273">
                  <c:v>3.3019997142443085</c:v>
                </c:pt>
                <c:pt idx="3274">
                  <c:v>2.632860213831254</c:v>
                </c:pt>
                <c:pt idx="3275">
                  <c:v>4.0491786878816036</c:v>
                </c:pt>
                <c:pt idx="3276">
                  <c:v>4.0491786878816036</c:v>
                </c:pt>
                <c:pt idx="3277">
                  <c:v>3.3410194508564288</c:v>
                </c:pt>
                <c:pt idx="3278">
                  <c:v>2.632860213831254</c:v>
                </c:pt>
                <c:pt idx="3279">
                  <c:v>4.0101589512694833</c:v>
                </c:pt>
                <c:pt idx="3280">
                  <c:v>3.3019997142443085</c:v>
                </c:pt>
                <c:pt idx="3281">
                  <c:v>3.3019997142443085</c:v>
                </c:pt>
                <c:pt idx="3282">
                  <c:v>1.9247009768060788</c:v>
                </c:pt>
                <c:pt idx="3283">
                  <c:v>3.3019997142443085</c:v>
                </c:pt>
                <c:pt idx="3284">
                  <c:v>3.3019997142443085</c:v>
                </c:pt>
                <c:pt idx="3285">
                  <c:v>3.3019997142443085</c:v>
                </c:pt>
                <c:pt idx="3286">
                  <c:v>4.0101589512694833</c:v>
                </c:pt>
                <c:pt idx="3287">
                  <c:v>3.3410194508564288</c:v>
                </c:pt>
                <c:pt idx="3288">
                  <c:v>3.3019997142443085</c:v>
                </c:pt>
                <c:pt idx="3289">
                  <c:v>1.9247009768060788</c:v>
                </c:pt>
                <c:pt idx="3290">
                  <c:v>3.3019997142443085</c:v>
                </c:pt>
                <c:pt idx="3291">
                  <c:v>1.9247009768060788</c:v>
                </c:pt>
                <c:pt idx="3292">
                  <c:v>3.3019997142443085</c:v>
                </c:pt>
                <c:pt idx="3293">
                  <c:v>4.7183181882946581</c:v>
                </c:pt>
                <c:pt idx="3294">
                  <c:v>1.9247009768060788</c:v>
                </c:pt>
                <c:pt idx="3295">
                  <c:v>1.9247009768060788</c:v>
                </c:pt>
                <c:pt idx="3296">
                  <c:v>1.9247009768060788</c:v>
                </c:pt>
                <c:pt idx="3297">
                  <c:v>1.9247009768060788</c:v>
                </c:pt>
                <c:pt idx="3298">
                  <c:v>4.0101589512694833</c:v>
                </c:pt>
                <c:pt idx="3299">
                  <c:v>2.632860213831254</c:v>
                </c:pt>
                <c:pt idx="3300">
                  <c:v>1.9247009768060788</c:v>
                </c:pt>
                <c:pt idx="3301">
                  <c:v>2.5938404772191337</c:v>
                </c:pt>
                <c:pt idx="3302">
                  <c:v>2.632860213831254</c:v>
                </c:pt>
                <c:pt idx="3303">
                  <c:v>1.9247009768060788</c:v>
                </c:pt>
                <c:pt idx="3304">
                  <c:v>1.9247009768060788</c:v>
                </c:pt>
                <c:pt idx="3305">
                  <c:v>2.5938404772191337</c:v>
                </c:pt>
                <c:pt idx="3306">
                  <c:v>1.9247009768060788</c:v>
                </c:pt>
                <c:pt idx="3307">
                  <c:v>1.9247009768060788</c:v>
                </c:pt>
                <c:pt idx="3308">
                  <c:v>1.9247009768060788</c:v>
                </c:pt>
                <c:pt idx="3309">
                  <c:v>1.9247009768060788</c:v>
                </c:pt>
                <c:pt idx="3310">
                  <c:v>3.3019997142443085</c:v>
                </c:pt>
                <c:pt idx="3311">
                  <c:v>3.3019997142443085</c:v>
                </c:pt>
                <c:pt idx="3312">
                  <c:v>1.9247009768060788</c:v>
                </c:pt>
                <c:pt idx="3313">
                  <c:v>2.632860213831254</c:v>
                </c:pt>
                <c:pt idx="3314">
                  <c:v>1.9247009768060788</c:v>
                </c:pt>
                <c:pt idx="3315">
                  <c:v>1.9247009768060788</c:v>
                </c:pt>
                <c:pt idx="3316">
                  <c:v>1.9247009768060788</c:v>
                </c:pt>
                <c:pt idx="3317">
                  <c:v>1.9247009768060788</c:v>
                </c:pt>
                <c:pt idx="3318">
                  <c:v>2.632860213831254</c:v>
                </c:pt>
                <c:pt idx="3319">
                  <c:v>1.9247009768060788</c:v>
                </c:pt>
                <c:pt idx="3320">
                  <c:v>2.5938404772191337</c:v>
                </c:pt>
                <c:pt idx="3321">
                  <c:v>2.5938404772191337</c:v>
                </c:pt>
                <c:pt idx="3322">
                  <c:v>1.9247009768060788</c:v>
                </c:pt>
                <c:pt idx="3323">
                  <c:v>1.9247009768060788</c:v>
                </c:pt>
                <c:pt idx="3324">
                  <c:v>1.9247009768060788</c:v>
                </c:pt>
                <c:pt idx="3325">
                  <c:v>2.5938404772191337</c:v>
                </c:pt>
                <c:pt idx="3326">
                  <c:v>2.5938404772191337</c:v>
                </c:pt>
                <c:pt idx="3327">
                  <c:v>2.5938404772191337</c:v>
                </c:pt>
                <c:pt idx="3328">
                  <c:v>3.3019997142443085</c:v>
                </c:pt>
                <c:pt idx="3329">
                  <c:v>3.3019997142443085</c:v>
                </c:pt>
                <c:pt idx="3330">
                  <c:v>3.3019997142443085</c:v>
                </c:pt>
                <c:pt idx="3331">
                  <c:v>1.9247009768060788</c:v>
                </c:pt>
                <c:pt idx="3332">
                  <c:v>2.5938404772191337</c:v>
                </c:pt>
                <c:pt idx="3333">
                  <c:v>3.3019997142443085</c:v>
                </c:pt>
                <c:pt idx="3334">
                  <c:v>2.5938404772191337</c:v>
                </c:pt>
                <c:pt idx="3335">
                  <c:v>3.3019997142443085</c:v>
                </c:pt>
                <c:pt idx="3336">
                  <c:v>3.3019997142443085</c:v>
                </c:pt>
                <c:pt idx="3337">
                  <c:v>3.3019997142443085</c:v>
                </c:pt>
                <c:pt idx="3338">
                  <c:v>3.3019997142443085</c:v>
                </c:pt>
                <c:pt idx="3339">
                  <c:v>1.9247009768060788</c:v>
                </c:pt>
                <c:pt idx="3340">
                  <c:v>2.632860213831254</c:v>
                </c:pt>
                <c:pt idx="3341">
                  <c:v>3.3410194508564288</c:v>
                </c:pt>
                <c:pt idx="3342">
                  <c:v>3.3410194508564288</c:v>
                </c:pt>
                <c:pt idx="3343">
                  <c:v>1.9247009768060788</c:v>
                </c:pt>
                <c:pt idx="3344">
                  <c:v>2.5938404772191337</c:v>
                </c:pt>
                <c:pt idx="3345">
                  <c:v>2.632860213831254</c:v>
                </c:pt>
                <c:pt idx="3346">
                  <c:v>1.9247009768060788</c:v>
                </c:pt>
                <c:pt idx="3347">
                  <c:v>3.3019997142443085</c:v>
                </c:pt>
                <c:pt idx="3348">
                  <c:v>3.3019997142443085</c:v>
                </c:pt>
                <c:pt idx="3349">
                  <c:v>3.3019997142443085</c:v>
                </c:pt>
                <c:pt idx="3350">
                  <c:v>2.5938404772191337</c:v>
                </c:pt>
                <c:pt idx="3351">
                  <c:v>1.9247009768060788</c:v>
                </c:pt>
                <c:pt idx="3352">
                  <c:v>2.5938404772191337</c:v>
                </c:pt>
                <c:pt idx="3353">
                  <c:v>2.5938404772191337</c:v>
                </c:pt>
                <c:pt idx="3354">
                  <c:v>3.3019997142443085</c:v>
                </c:pt>
                <c:pt idx="3355">
                  <c:v>3.3019997142443085</c:v>
                </c:pt>
                <c:pt idx="3356">
                  <c:v>2.5938404772191337</c:v>
                </c:pt>
                <c:pt idx="3357">
                  <c:v>1.9247009768060788</c:v>
                </c:pt>
                <c:pt idx="3358">
                  <c:v>1.9247009768060788</c:v>
                </c:pt>
                <c:pt idx="3359">
                  <c:v>3.3019997142443085</c:v>
                </c:pt>
                <c:pt idx="3360">
                  <c:v>2.632860213831254</c:v>
                </c:pt>
                <c:pt idx="3361">
                  <c:v>2.5938404772191337</c:v>
                </c:pt>
                <c:pt idx="3362">
                  <c:v>2.5938404772191337</c:v>
                </c:pt>
                <c:pt idx="3363">
                  <c:v>4.0101589512694833</c:v>
                </c:pt>
                <c:pt idx="3364">
                  <c:v>1.9247009768060788</c:v>
                </c:pt>
                <c:pt idx="3365">
                  <c:v>3.3019997142443085</c:v>
                </c:pt>
                <c:pt idx="3366">
                  <c:v>4.0101589512694833</c:v>
                </c:pt>
                <c:pt idx="3367">
                  <c:v>1.9247009768060788</c:v>
                </c:pt>
                <c:pt idx="3368">
                  <c:v>1.9247009768060788</c:v>
                </c:pt>
                <c:pt idx="3369">
                  <c:v>1.9247009768060788</c:v>
                </c:pt>
                <c:pt idx="3370">
                  <c:v>3.3019997142443085</c:v>
                </c:pt>
                <c:pt idx="3371">
                  <c:v>2.5938404772191337</c:v>
                </c:pt>
                <c:pt idx="3372">
                  <c:v>1.9247009768060788</c:v>
                </c:pt>
                <c:pt idx="3373">
                  <c:v>3.3019997142443085</c:v>
                </c:pt>
                <c:pt idx="3374">
                  <c:v>3.3410194508564288</c:v>
                </c:pt>
                <c:pt idx="3375">
                  <c:v>2.5938404772191337</c:v>
                </c:pt>
                <c:pt idx="3376">
                  <c:v>2.632860213831254</c:v>
                </c:pt>
                <c:pt idx="3377">
                  <c:v>4.0101589512694833</c:v>
                </c:pt>
                <c:pt idx="3378">
                  <c:v>3.3410194508564288</c:v>
                </c:pt>
                <c:pt idx="3379">
                  <c:v>3.3019997142443085</c:v>
                </c:pt>
                <c:pt idx="3380">
                  <c:v>2.632860213831254</c:v>
                </c:pt>
                <c:pt idx="3381">
                  <c:v>3.3019997142443085</c:v>
                </c:pt>
                <c:pt idx="3382">
                  <c:v>4.0491786878816036</c:v>
                </c:pt>
                <c:pt idx="3383">
                  <c:v>3.3019997142443085</c:v>
                </c:pt>
                <c:pt idx="3384">
                  <c:v>4.0491786878816036</c:v>
                </c:pt>
                <c:pt idx="3385">
                  <c:v>4.0491786878816036</c:v>
                </c:pt>
                <c:pt idx="3386">
                  <c:v>1.9247009768060788</c:v>
                </c:pt>
                <c:pt idx="3387">
                  <c:v>2.5938404772191337</c:v>
                </c:pt>
                <c:pt idx="3388">
                  <c:v>1.9247009768060788</c:v>
                </c:pt>
                <c:pt idx="3389">
                  <c:v>3.3019997142443085</c:v>
                </c:pt>
                <c:pt idx="3390">
                  <c:v>3.3019997142443085</c:v>
                </c:pt>
                <c:pt idx="3391">
                  <c:v>2.5938404772191337</c:v>
                </c:pt>
                <c:pt idx="3392">
                  <c:v>3.3019997142443085</c:v>
                </c:pt>
                <c:pt idx="3393">
                  <c:v>2.5938404772191337</c:v>
                </c:pt>
                <c:pt idx="3394">
                  <c:v>3.3019997142443085</c:v>
                </c:pt>
                <c:pt idx="3395">
                  <c:v>1.9247009768060788</c:v>
                </c:pt>
                <c:pt idx="3396">
                  <c:v>1.9247009768060788</c:v>
                </c:pt>
                <c:pt idx="3397">
                  <c:v>3.3019997142443085</c:v>
                </c:pt>
                <c:pt idx="3398">
                  <c:v>1.9247009768060788</c:v>
                </c:pt>
                <c:pt idx="3399">
                  <c:v>2.632860213831254</c:v>
                </c:pt>
                <c:pt idx="3400">
                  <c:v>3.3019997142443085</c:v>
                </c:pt>
                <c:pt idx="3401">
                  <c:v>3.3410194508564288</c:v>
                </c:pt>
                <c:pt idx="3402">
                  <c:v>1.9247009768060788</c:v>
                </c:pt>
                <c:pt idx="3403">
                  <c:v>2.5938404772191337</c:v>
                </c:pt>
                <c:pt idx="3404">
                  <c:v>2.632860213831254</c:v>
                </c:pt>
                <c:pt idx="3405">
                  <c:v>4.0101589512694833</c:v>
                </c:pt>
                <c:pt idx="3406">
                  <c:v>2.632860213831254</c:v>
                </c:pt>
                <c:pt idx="3407">
                  <c:v>2.632860213831254</c:v>
                </c:pt>
                <c:pt idx="3408">
                  <c:v>2.632860213831254</c:v>
                </c:pt>
                <c:pt idx="3409">
                  <c:v>2.632860213831254</c:v>
                </c:pt>
                <c:pt idx="3410">
                  <c:v>2.5938404772191337</c:v>
                </c:pt>
                <c:pt idx="3411">
                  <c:v>4.0491786878816036</c:v>
                </c:pt>
                <c:pt idx="3412">
                  <c:v>3.3410194508564288</c:v>
                </c:pt>
                <c:pt idx="3413">
                  <c:v>1.9247009768060788</c:v>
                </c:pt>
                <c:pt idx="3414">
                  <c:v>2.5938404772191337</c:v>
                </c:pt>
                <c:pt idx="3415">
                  <c:v>4.0491786878816036</c:v>
                </c:pt>
                <c:pt idx="3416">
                  <c:v>4.0101589512694833</c:v>
                </c:pt>
                <c:pt idx="3417">
                  <c:v>2.5938404772191337</c:v>
                </c:pt>
                <c:pt idx="3418">
                  <c:v>3.3019997142443085</c:v>
                </c:pt>
                <c:pt idx="3419">
                  <c:v>2.5938404772191337</c:v>
                </c:pt>
                <c:pt idx="3420">
                  <c:v>4.0101589512694833</c:v>
                </c:pt>
                <c:pt idx="3421">
                  <c:v>3.3019997142443085</c:v>
                </c:pt>
                <c:pt idx="3422">
                  <c:v>2.5938404772191337</c:v>
                </c:pt>
                <c:pt idx="3423">
                  <c:v>2.5938404772191337</c:v>
                </c:pt>
                <c:pt idx="3424">
                  <c:v>2.5938404772191337</c:v>
                </c:pt>
                <c:pt idx="3425">
                  <c:v>1.9247009768060788</c:v>
                </c:pt>
                <c:pt idx="3426">
                  <c:v>4.7183181882946581</c:v>
                </c:pt>
                <c:pt idx="3427">
                  <c:v>4.0491786878816036</c:v>
                </c:pt>
                <c:pt idx="3428">
                  <c:v>3.3410194508564288</c:v>
                </c:pt>
                <c:pt idx="3429">
                  <c:v>2.5938404772191337</c:v>
                </c:pt>
                <c:pt idx="3430">
                  <c:v>1.9247009768060788</c:v>
                </c:pt>
                <c:pt idx="3431">
                  <c:v>1.9247009768060788</c:v>
                </c:pt>
                <c:pt idx="3432">
                  <c:v>1.9247009768060788</c:v>
                </c:pt>
                <c:pt idx="3433">
                  <c:v>3.3019997142443085</c:v>
                </c:pt>
                <c:pt idx="3434">
                  <c:v>1.9247009768060788</c:v>
                </c:pt>
                <c:pt idx="3435">
                  <c:v>2.632860213831254</c:v>
                </c:pt>
                <c:pt idx="3436">
                  <c:v>3.3019997142443085</c:v>
                </c:pt>
                <c:pt idx="3437">
                  <c:v>2.5938404772191337</c:v>
                </c:pt>
                <c:pt idx="3438">
                  <c:v>3.3019997142443085</c:v>
                </c:pt>
                <c:pt idx="3439">
                  <c:v>2.5938404772191337</c:v>
                </c:pt>
                <c:pt idx="3440">
                  <c:v>2.5938404772191337</c:v>
                </c:pt>
                <c:pt idx="3441">
                  <c:v>3.3019997142443085</c:v>
                </c:pt>
                <c:pt idx="3442">
                  <c:v>3.3019997142443085</c:v>
                </c:pt>
                <c:pt idx="3443">
                  <c:v>3.3019997142443085</c:v>
                </c:pt>
                <c:pt idx="3444">
                  <c:v>1.9247009768060788</c:v>
                </c:pt>
                <c:pt idx="3445">
                  <c:v>2.5938404772191337</c:v>
                </c:pt>
                <c:pt idx="3446">
                  <c:v>3.3019997142443085</c:v>
                </c:pt>
                <c:pt idx="3447">
                  <c:v>3.3019997142443085</c:v>
                </c:pt>
                <c:pt idx="3448">
                  <c:v>2.632860213831254</c:v>
                </c:pt>
                <c:pt idx="3449">
                  <c:v>2.5938404772191337</c:v>
                </c:pt>
                <c:pt idx="3450">
                  <c:v>1.9247009768060788</c:v>
                </c:pt>
                <c:pt idx="3451">
                  <c:v>2.632860213831254</c:v>
                </c:pt>
                <c:pt idx="3452">
                  <c:v>2.632860213831254</c:v>
                </c:pt>
                <c:pt idx="3453">
                  <c:v>1.9247009768060788</c:v>
                </c:pt>
                <c:pt idx="3454">
                  <c:v>2.632860213831254</c:v>
                </c:pt>
                <c:pt idx="3455">
                  <c:v>4.7183181882946581</c:v>
                </c:pt>
                <c:pt idx="3456">
                  <c:v>3.3410194508564288</c:v>
                </c:pt>
                <c:pt idx="3457">
                  <c:v>2.632860213831254</c:v>
                </c:pt>
                <c:pt idx="3458">
                  <c:v>3.3410194508564288</c:v>
                </c:pt>
                <c:pt idx="3459">
                  <c:v>4.0491786878816036</c:v>
                </c:pt>
                <c:pt idx="3460">
                  <c:v>3.3410194508564288</c:v>
                </c:pt>
                <c:pt idx="3461">
                  <c:v>3.3410194508564288</c:v>
                </c:pt>
                <c:pt idx="3462">
                  <c:v>2.632860213831254</c:v>
                </c:pt>
                <c:pt idx="3463">
                  <c:v>4.0491786878816036</c:v>
                </c:pt>
                <c:pt idx="3464">
                  <c:v>3.3410194508564288</c:v>
                </c:pt>
                <c:pt idx="3465">
                  <c:v>4.0491786878816036</c:v>
                </c:pt>
                <c:pt idx="3466">
                  <c:v>1.9247009768060788</c:v>
                </c:pt>
                <c:pt idx="3467">
                  <c:v>2.632860213831254</c:v>
                </c:pt>
                <c:pt idx="3468">
                  <c:v>3.3410194508564288</c:v>
                </c:pt>
                <c:pt idx="3469">
                  <c:v>3.3410194508564288</c:v>
                </c:pt>
                <c:pt idx="3470">
                  <c:v>3.3410194508564288</c:v>
                </c:pt>
                <c:pt idx="3471">
                  <c:v>2.632860213831254</c:v>
                </c:pt>
                <c:pt idx="3472">
                  <c:v>3.3410194508564288</c:v>
                </c:pt>
                <c:pt idx="3473">
                  <c:v>4.0491786878816036</c:v>
                </c:pt>
                <c:pt idx="3474">
                  <c:v>1.9247009768060788</c:v>
                </c:pt>
                <c:pt idx="3475">
                  <c:v>3.3410194508564288</c:v>
                </c:pt>
                <c:pt idx="3476">
                  <c:v>2.632860213831254</c:v>
                </c:pt>
                <c:pt idx="3477">
                  <c:v>4.0491786878816036</c:v>
                </c:pt>
                <c:pt idx="3478">
                  <c:v>3.3410194508564288</c:v>
                </c:pt>
                <c:pt idx="3479">
                  <c:v>2.632860213831254</c:v>
                </c:pt>
                <c:pt idx="3480">
                  <c:v>4.0491786878816036</c:v>
                </c:pt>
                <c:pt idx="3481">
                  <c:v>1.9247009768060788</c:v>
                </c:pt>
                <c:pt idx="3482">
                  <c:v>1.9247009768060788</c:v>
                </c:pt>
                <c:pt idx="3483">
                  <c:v>1.9247009768060788</c:v>
                </c:pt>
                <c:pt idx="3484">
                  <c:v>1.9247009768060788</c:v>
                </c:pt>
                <c:pt idx="3485">
                  <c:v>1.9247009768060788</c:v>
                </c:pt>
                <c:pt idx="3486">
                  <c:v>2.632860213831254</c:v>
                </c:pt>
                <c:pt idx="3487">
                  <c:v>1.9247009768060788</c:v>
                </c:pt>
                <c:pt idx="3488">
                  <c:v>1.9247009768060788</c:v>
                </c:pt>
                <c:pt idx="3489">
                  <c:v>2.632860213831254</c:v>
                </c:pt>
                <c:pt idx="3490">
                  <c:v>1.9247009768060788</c:v>
                </c:pt>
                <c:pt idx="3491">
                  <c:v>2.632860213831254</c:v>
                </c:pt>
                <c:pt idx="3492">
                  <c:v>4.0491786878816036</c:v>
                </c:pt>
                <c:pt idx="3493">
                  <c:v>2.632860213831254</c:v>
                </c:pt>
                <c:pt idx="3494">
                  <c:v>3.3410194508564288</c:v>
                </c:pt>
                <c:pt idx="3495">
                  <c:v>3.3410194508564288</c:v>
                </c:pt>
                <c:pt idx="3496">
                  <c:v>3.3410194508564288</c:v>
                </c:pt>
                <c:pt idx="3497">
                  <c:v>3.3410194508564288</c:v>
                </c:pt>
                <c:pt idx="3498">
                  <c:v>3.3410194508564288</c:v>
                </c:pt>
                <c:pt idx="3499">
                  <c:v>3.3410194508564288</c:v>
                </c:pt>
                <c:pt idx="3500">
                  <c:v>3.3410194508564288</c:v>
                </c:pt>
                <c:pt idx="3501">
                  <c:v>2.632860213831254</c:v>
                </c:pt>
                <c:pt idx="3502">
                  <c:v>3.3410194508564288</c:v>
                </c:pt>
                <c:pt idx="3503">
                  <c:v>2.632860213831254</c:v>
                </c:pt>
                <c:pt idx="3504">
                  <c:v>3.3410194508564288</c:v>
                </c:pt>
                <c:pt idx="3505">
                  <c:v>2.632860213831254</c:v>
                </c:pt>
                <c:pt idx="3506">
                  <c:v>3.3410194508564288</c:v>
                </c:pt>
                <c:pt idx="3507">
                  <c:v>2.632860213831254</c:v>
                </c:pt>
                <c:pt idx="3508">
                  <c:v>2.632860213831254</c:v>
                </c:pt>
                <c:pt idx="3509">
                  <c:v>2.632860213831254</c:v>
                </c:pt>
                <c:pt idx="3510">
                  <c:v>4.0491786878816036</c:v>
                </c:pt>
                <c:pt idx="3511">
                  <c:v>2.632860213831254</c:v>
                </c:pt>
                <c:pt idx="3512">
                  <c:v>2.632860213831254</c:v>
                </c:pt>
                <c:pt idx="3513">
                  <c:v>2.632860213831254</c:v>
                </c:pt>
                <c:pt idx="3514">
                  <c:v>2.632860213831254</c:v>
                </c:pt>
                <c:pt idx="3515">
                  <c:v>4.0101589512694833</c:v>
                </c:pt>
                <c:pt idx="3516">
                  <c:v>2.632860213831254</c:v>
                </c:pt>
                <c:pt idx="3517">
                  <c:v>2.632860213831254</c:v>
                </c:pt>
                <c:pt idx="3518">
                  <c:v>3.3019997142443085</c:v>
                </c:pt>
                <c:pt idx="3519">
                  <c:v>1.9247009768060788</c:v>
                </c:pt>
                <c:pt idx="3520">
                  <c:v>3.3019997142443085</c:v>
                </c:pt>
                <c:pt idx="3521">
                  <c:v>2.632860213831254</c:v>
                </c:pt>
                <c:pt idx="3522">
                  <c:v>1.9247009768060788</c:v>
                </c:pt>
                <c:pt idx="3523">
                  <c:v>1.9247009768060788</c:v>
                </c:pt>
                <c:pt idx="3524">
                  <c:v>2.632860213831254</c:v>
                </c:pt>
                <c:pt idx="3525">
                  <c:v>3.3019997142443085</c:v>
                </c:pt>
                <c:pt idx="3526">
                  <c:v>3.3019997142443085</c:v>
                </c:pt>
                <c:pt idx="3527">
                  <c:v>3.3019997142443085</c:v>
                </c:pt>
                <c:pt idx="3528">
                  <c:v>3.3019997142443085</c:v>
                </c:pt>
                <c:pt idx="3529">
                  <c:v>1.9247009768060788</c:v>
                </c:pt>
                <c:pt idx="3530">
                  <c:v>3.3019997142443085</c:v>
                </c:pt>
                <c:pt idx="3531">
                  <c:v>2.632860213831254</c:v>
                </c:pt>
                <c:pt idx="3532">
                  <c:v>2.5938404772191337</c:v>
                </c:pt>
                <c:pt idx="3533">
                  <c:v>3.3019997142443085</c:v>
                </c:pt>
                <c:pt idx="3534">
                  <c:v>3.3410194508564288</c:v>
                </c:pt>
                <c:pt idx="3535">
                  <c:v>3.3410194508564288</c:v>
                </c:pt>
                <c:pt idx="3536">
                  <c:v>2.632860213831254</c:v>
                </c:pt>
                <c:pt idx="3537">
                  <c:v>2.632860213831254</c:v>
                </c:pt>
                <c:pt idx="3538">
                  <c:v>2.5938404772191337</c:v>
                </c:pt>
                <c:pt idx="3539">
                  <c:v>3.3019997142443085</c:v>
                </c:pt>
                <c:pt idx="3540">
                  <c:v>3.3019997142443085</c:v>
                </c:pt>
                <c:pt idx="3541">
                  <c:v>1.9247009768060788</c:v>
                </c:pt>
                <c:pt idx="3542">
                  <c:v>2.5938404772191337</c:v>
                </c:pt>
                <c:pt idx="3543">
                  <c:v>3.3410194508564288</c:v>
                </c:pt>
                <c:pt idx="3544">
                  <c:v>3.3019997142443085</c:v>
                </c:pt>
                <c:pt idx="3545">
                  <c:v>4.0101589512694833</c:v>
                </c:pt>
                <c:pt idx="3546">
                  <c:v>3.3019997142443085</c:v>
                </c:pt>
                <c:pt idx="3547">
                  <c:v>3.3019997142443085</c:v>
                </c:pt>
                <c:pt idx="3548">
                  <c:v>4.0101589512694833</c:v>
                </c:pt>
                <c:pt idx="3549">
                  <c:v>4.0491786878816036</c:v>
                </c:pt>
                <c:pt idx="3550">
                  <c:v>3.3019997142443085</c:v>
                </c:pt>
                <c:pt idx="3551">
                  <c:v>4.0101589512694833</c:v>
                </c:pt>
                <c:pt idx="3552">
                  <c:v>2.632860213831254</c:v>
                </c:pt>
                <c:pt idx="3553">
                  <c:v>2.5938404772191337</c:v>
                </c:pt>
                <c:pt idx="3554">
                  <c:v>2.5938404772191337</c:v>
                </c:pt>
                <c:pt idx="3555">
                  <c:v>3.3410194508564288</c:v>
                </c:pt>
                <c:pt idx="3556">
                  <c:v>3.3019997142443085</c:v>
                </c:pt>
                <c:pt idx="3557">
                  <c:v>3.3019997142443085</c:v>
                </c:pt>
                <c:pt idx="3558">
                  <c:v>2.632860213831254</c:v>
                </c:pt>
                <c:pt idx="3559">
                  <c:v>3.3019997142443085</c:v>
                </c:pt>
                <c:pt idx="3560">
                  <c:v>1.9247009768060788</c:v>
                </c:pt>
                <c:pt idx="3561">
                  <c:v>4.0101589512694833</c:v>
                </c:pt>
                <c:pt idx="3562">
                  <c:v>2.5938404772191337</c:v>
                </c:pt>
                <c:pt idx="3563">
                  <c:v>2.5938404772191337</c:v>
                </c:pt>
                <c:pt idx="3564">
                  <c:v>2.632860213831254</c:v>
                </c:pt>
                <c:pt idx="3565">
                  <c:v>3.3019997142443085</c:v>
                </c:pt>
                <c:pt idx="3566">
                  <c:v>4.0491786878816036</c:v>
                </c:pt>
                <c:pt idx="3567">
                  <c:v>2.632860213831254</c:v>
                </c:pt>
                <c:pt idx="3568">
                  <c:v>1.9247009768060788</c:v>
                </c:pt>
                <c:pt idx="3569">
                  <c:v>1.9247009768060788</c:v>
                </c:pt>
                <c:pt idx="3570">
                  <c:v>3.3019997142443085</c:v>
                </c:pt>
                <c:pt idx="3571">
                  <c:v>3.3019997142443085</c:v>
                </c:pt>
                <c:pt idx="3572">
                  <c:v>3.3019997142443085</c:v>
                </c:pt>
                <c:pt idx="3573">
                  <c:v>3.3019997142443085</c:v>
                </c:pt>
                <c:pt idx="3574">
                  <c:v>1.9247009768060788</c:v>
                </c:pt>
                <c:pt idx="3575">
                  <c:v>1.9247009768060788</c:v>
                </c:pt>
                <c:pt idx="3576">
                  <c:v>3.3019997142443085</c:v>
                </c:pt>
                <c:pt idx="3577">
                  <c:v>2.5938404772191337</c:v>
                </c:pt>
                <c:pt idx="3578">
                  <c:v>3.3019997142443085</c:v>
                </c:pt>
                <c:pt idx="3579">
                  <c:v>1.9247009768060788</c:v>
                </c:pt>
                <c:pt idx="3580">
                  <c:v>3.3019997142443085</c:v>
                </c:pt>
                <c:pt idx="3581">
                  <c:v>1.9247009768060788</c:v>
                </c:pt>
                <c:pt idx="3582">
                  <c:v>4.0101589512694833</c:v>
                </c:pt>
                <c:pt idx="3583">
                  <c:v>2.632860213831254</c:v>
                </c:pt>
                <c:pt idx="3584">
                  <c:v>3.3019997142443085</c:v>
                </c:pt>
                <c:pt idx="3585">
                  <c:v>3.3019997142443085</c:v>
                </c:pt>
                <c:pt idx="3586">
                  <c:v>3.3019997142443085</c:v>
                </c:pt>
                <c:pt idx="3587">
                  <c:v>3.3410194508564288</c:v>
                </c:pt>
                <c:pt idx="3588">
                  <c:v>3.3019997142443085</c:v>
                </c:pt>
                <c:pt idx="3589">
                  <c:v>3.3019997142443085</c:v>
                </c:pt>
                <c:pt idx="3590">
                  <c:v>3.3019997142443085</c:v>
                </c:pt>
                <c:pt idx="3591">
                  <c:v>4.0101589512694833</c:v>
                </c:pt>
                <c:pt idx="3592">
                  <c:v>4.0491786878816036</c:v>
                </c:pt>
                <c:pt idx="3593">
                  <c:v>2.632860213831254</c:v>
                </c:pt>
                <c:pt idx="3594">
                  <c:v>2.5938404772191337</c:v>
                </c:pt>
                <c:pt idx="3595">
                  <c:v>2.632860213831254</c:v>
                </c:pt>
                <c:pt idx="3596">
                  <c:v>2.632860213831254</c:v>
                </c:pt>
                <c:pt idx="3597">
                  <c:v>1.9247009768060788</c:v>
                </c:pt>
                <c:pt idx="3598">
                  <c:v>1.9247009768060788</c:v>
                </c:pt>
                <c:pt idx="3599">
                  <c:v>3.3410194508564288</c:v>
                </c:pt>
                <c:pt idx="3600">
                  <c:v>3.3410194508564288</c:v>
                </c:pt>
                <c:pt idx="3601">
                  <c:v>3.3410194508564288</c:v>
                </c:pt>
                <c:pt idx="3602">
                  <c:v>3.3410194508564288</c:v>
                </c:pt>
                <c:pt idx="3603">
                  <c:v>4.0101589512694833</c:v>
                </c:pt>
                <c:pt idx="3604">
                  <c:v>3.3019997142443085</c:v>
                </c:pt>
                <c:pt idx="3605">
                  <c:v>3.3019997142443085</c:v>
                </c:pt>
                <c:pt idx="3606">
                  <c:v>1.9247009768060788</c:v>
                </c:pt>
                <c:pt idx="3607">
                  <c:v>1.9247009768060788</c:v>
                </c:pt>
                <c:pt idx="3608">
                  <c:v>1.9247009768060788</c:v>
                </c:pt>
                <c:pt idx="3609">
                  <c:v>1.9247009768060788</c:v>
                </c:pt>
                <c:pt idx="3610">
                  <c:v>2.632860213831254</c:v>
                </c:pt>
                <c:pt idx="3611">
                  <c:v>2.632860213831254</c:v>
                </c:pt>
                <c:pt idx="3612">
                  <c:v>3.3019997142443085</c:v>
                </c:pt>
                <c:pt idx="3613">
                  <c:v>3.3410194508564288</c:v>
                </c:pt>
                <c:pt idx="3614">
                  <c:v>2.632860213831254</c:v>
                </c:pt>
                <c:pt idx="3615">
                  <c:v>2.5938404772191337</c:v>
                </c:pt>
                <c:pt idx="3616">
                  <c:v>1.9247009768060788</c:v>
                </c:pt>
                <c:pt idx="3617">
                  <c:v>4.0101589512694833</c:v>
                </c:pt>
                <c:pt idx="3618">
                  <c:v>2.632860213831254</c:v>
                </c:pt>
                <c:pt idx="3619">
                  <c:v>2.5938404772191337</c:v>
                </c:pt>
                <c:pt idx="3620">
                  <c:v>3.3019997142443085</c:v>
                </c:pt>
                <c:pt idx="3621">
                  <c:v>4.0101589512694833</c:v>
                </c:pt>
                <c:pt idx="3622">
                  <c:v>1.9247009768060788</c:v>
                </c:pt>
                <c:pt idx="3623">
                  <c:v>2.632860213831254</c:v>
                </c:pt>
                <c:pt idx="3624">
                  <c:v>2.632860213831254</c:v>
                </c:pt>
                <c:pt idx="3625">
                  <c:v>2.632860213831254</c:v>
                </c:pt>
                <c:pt idx="3626">
                  <c:v>1.9247009768060788</c:v>
                </c:pt>
                <c:pt idx="3627">
                  <c:v>1.9247009768060788</c:v>
                </c:pt>
                <c:pt idx="3628">
                  <c:v>1.9247009768060788</c:v>
                </c:pt>
                <c:pt idx="3629">
                  <c:v>1.9247009768060788</c:v>
                </c:pt>
                <c:pt idx="3630">
                  <c:v>1.9247009768060788</c:v>
                </c:pt>
                <c:pt idx="3631">
                  <c:v>3.3019997142443085</c:v>
                </c:pt>
                <c:pt idx="3632">
                  <c:v>1.9247009768060788</c:v>
                </c:pt>
                <c:pt idx="3633">
                  <c:v>3.3410194508564288</c:v>
                </c:pt>
                <c:pt idx="3634">
                  <c:v>2.5938404772191337</c:v>
                </c:pt>
                <c:pt idx="3635">
                  <c:v>2.632860213831254</c:v>
                </c:pt>
                <c:pt idx="3636">
                  <c:v>4.0101589512694833</c:v>
                </c:pt>
                <c:pt idx="3637">
                  <c:v>3.3019997142443085</c:v>
                </c:pt>
                <c:pt idx="3638">
                  <c:v>3.3019997142443085</c:v>
                </c:pt>
                <c:pt idx="3639">
                  <c:v>3.3019997142443085</c:v>
                </c:pt>
                <c:pt idx="3640">
                  <c:v>1.9247009768060788</c:v>
                </c:pt>
                <c:pt idx="3641">
                  <c:v>2.632860213831254</c:v>
                </c:pt>
                <c:pt idx="3642">
                  <c:v>1.9247009768060788</c:v>
                </c:pt>
                <c:pt idx="3643">
                  <c:v>3.3019997142443085</c:v>
                </c:pt>
                <c:pt idx="3644">
                  <c:v>2.632860213831254</c:v>
                </c:pt>
                <c:pt idx="3645">
                  <c:v>2.632860213831254</c:v>
                </c:pt>
                <c:pt idx="3646">
                  <c:v>2.632860213831254</c:v>
                </c:pt>
                <c:pt idx="3647">
                  <c:v>3.3019997142443085</c:v>
                </c:pt>
                <c:pt idx="3648">
                  <c:v>1.9247009768060788</c:v>
                </c:pt>
                <c:pt idx="3649">
                  <c:v>2.632860213831254</c:v>
                </c:pt>
                <c:pt idx="3650">
                  <c:v>1.9247009768060788</c:v>
                </c:pt>
                <c:pt idx="3651">
                  <c:v>4.0101589512694833</c:v>
                </c:pt>
                <c:pt idx="3652">
                  <c:v>1.9247009768060788</c:v>
                </c:pt>
                <c:pt idx="3653">
                  <c:v>2.632860213831254</c:v>
                </c:pt>
                <c:pt idx="3654">
                  <c:v>3.3019997142443085</c:v>
                </c:pt>
                <c:pt idx="3655">
                  <c:v>1.9247009768060788</c:v>
                </c:pt>
                <c:pt idx="3656">
                  <c:v>1.9247009768060788</c:v>
                </c:pt>
                <c:pt idx="3657">
                  <c:v>1.9247009768060788</c:v>
                </c:pt>
                <c:pt idx="3658">
                  <c:v>3.3019997142443085</c:v>
                </c:pt>
                <c:pt idx="3659">
                  <c:v>4.0101589512694833</c:v>
                </c:pt>
                <c:pt idx="3660">
                  <c:v>2.5938404772191337</c:v>
                </c:pt>
                <c:pt idx="3661">
                  <c:v>3.3019997142443085</c:v>
                </c:pt>
                <c:pt idx="3662">
                  <c:v>2.5938404772191337</c:v>
                </c:pt>
                <c:pt idx="3663">
                  <c:v>1.9247009768060788</c:v>
                </c:pt>
                <c:pt idx="3664">
                  <c:v>3.3410194508564288</c:v>
                </c:pt>
                <c:pt idx="3665">
                  <c:v>1.9247009768060788</c:v>
                </c:pt>
                <c:pt idx="3666">
                  <c:v>3.3019997142443085</c:v>
                </c:pt>
                <c:pt idx="3667">
                  <c:v>1.9247009768060788</c:v>
                </c:pt>
                <c:pt idx="3668">
                  <c:v>3.3410194508564288</c:v>
                </c:pt>
                <c:pt idx="3669">
                  <c:v>4.0491786878816036</c:v>
                </c:pt>
                <c:pt idx="3670">
                  <c:v>3.3019997142443085</c:v>
                </c:pt>
                <c:pt idx="3671">
                  <c:v>2.632860213831254</c:v>
                </c:pt>
                <c:pt idx="3672">
                  <c:v>3.3410194508564288</c:v>
                </c:pt>
                <c:pt idx="3673">
                  <c:v>2.5938404772191337</c:v>
                </c:pt>
                <c:pt idx="3674">
                  <c:v>2.632860213831254</c:v>
                </c:pt>
                <c:pt idx="3675">
                  <c:v>3.3019997142443085</c:v>
                </c:pt>
                <c:pt idx="3676">
                  <c:v>3.3410194508564288</c:v>
                </c:pt>
                <c:pt idx="3677">
                  <c:v>2.632860213831254</c:v>
                </c:pt>
                <c:pt idx="3678">
                  <c:v>3.3410194508564288</c:v>
                </c:pt>
                <c:pt idx="3679">
                  <c:v>3.3019997142443085</c:v>
                </c:pt>
                <c:pt idx="3680">
                  <c:v>2.632860213831254</c:v>
                </c:pt>
                <c:pt idx="3681">
                  <c:v>1.9247009768060788</c:v>
                </c:pt>
                <c:pt idx="3682">
                  <c:v>1.9247009768060788</c:v>
                </c:pt>
                <c:pt idx="3683">
                  <c:v>2.632860213831254</c:v>
                </c:pt>
                <c:pt idx="3684">
                  <c:v>4.0101589512694833</c:v>
                </c:pt>
                <c:pt idx="3685">
                  <c:v>4.0101589512694833</c:v>
                </c:pt>
                <c:pt idx="3686">
                  <c:v>1.9247009768060788</c:v>
                </c:pt>
                <c:pt idx="3687">
                  <c:v>1.9247009768060788</c:v>
                </c:pt>
                <c:pt idx="3688">
                  <c:v>2.5938404772191337</c:v>
                </c:pt>
                <c:pt idx="3689">
                  <c:v>4.0101589512694833</c:v>
                </c:pt>
                <c:pt idx="3690">
                  <c:v>2.5938404772191337</c:v>
                </c:pt>
                <c:pt idx="3691">
                  <c:v>4.0491786878816036</c:v>
                </c:pt>
                <c:pt idx="3692">
                  <c:v>3.3410194508564288</c:v>
                </c:pt>
                <c:pt idx="3693">
                  <c:v>4.0491786878816036</c:v>
                </c:pt>
                <c:pt idx="3694">
                  <c:v>2.5938404772191337</c:v>
                </c:pt>
                <c:pt idx="3695">
                  <c:v>2.5938404772191337</c:v>
                </c:pt>
                <c:pt idx="3696">
                  <c:v>2.5938404772191337</c:v>
                </c:pt>
                <c:pt idx="3697">
                  <c:v>3.3410194508564288</c:v>
                </c:pt>
                <c:pt idx="3698">
                  <c:v>1.9247009768060788</c:v>
                </c:pt>
                <c:pt idx="3699">
                  <c:v>1.9247009768060788</c:v>
                </c:pt>
                <c:pt idx="3700">
                  <c:v>3.3019997142443085</c:v>
                </c:pt>
                <c:pt idx="3701">
                  <c:v>1.9247009768060788</c:v>
                </c:pt>
                <c:pt idx="3702">
                  <c:v>1.9247009768060788</c:v>
                </c:pt>
                <c:pt idx="3703">
                  <c:v>1.9247009768060788</c:v>
                </c:pt>
                <c:pt idx="3704">
                  <c:v>2.632860213831254</c:v>
                </c:pt>
                <c:pt idx="3705">
                  <c:v>3.3019997142443085</c:v>
                </c:pt>
                <c:pt idx="3706">
                  <c:v>1.9247009768060788</c:v>
                </c:pt>
                <c:pt idx="3707">
                  <c:v>2.632860213831254</c:v>
                </c:pt>
                <c:pt idx="3708">
                  <c:v>3.3019997142443085</c:v>
                </c:pt>
                <c:pt idx="3709">
                  <c:v>1.9247009768060788</c:v>
                </c:pt>
                <c:pt idx="3710">
                  <c:v>3.3019997142443085</c:v>
                </c:pt>
                <c:pt idx="3711">
                  <c:v>3.3019997142443085</c:v>
                </c:pt>
                <c:pt idx="3712">
                  <c:v>3.3019997142443085</c:v>
                </c:pt>
                <c:pt idx="3713">
                  <c:v>2.5938404772191337</c:v>
                </c:pt>
                <c:pt idx="3714">
                  <c:v>3.3019997142443085</c:v>
                </c:pt>
                <c:pt idx="3715">
                  <c:v>2.632860213831254</c:v>
                </c:pt>
                <c:pt idx="3716">
                  <c:v>4.0101589512694833</c:v>
                </c:pt>
                <c:pt idx="3717">
                  <c:v>4.0491786878816036</c:v>
                </c:pt>
                <c:pt idx="3718">
                  <c:v>4.0491786878816036</c:v>
                </c:pt>
                <c:pt idx="3719">
                  <c:v>1.9247009768060788</c:v>
                </c:pt>
                <c:pt idx="3720">
                  <c:v>2.5938404772191337</c:v>
                </c:pt>
                <c:pt idx="3721">
                  <c:v>1.9247009768060788</c:v>
                </c:pt>
                <c:pt idx="3722">
                  <c:v>3.3019997142443085</c:v>
                </c:pt>
                <c:pt idx="3723">
                  <c:v>2.5938404772191337</c:v>
                </c:pt>
                <c:pt idx="3724">
                  <c:v>1.9247009768060788</c:v>
                </c:pt>
                <c:pt idx="3725">
                  <c:v>1.9247009768060788</c:v>
                </c:pt>
                <c:pt idx="3726">
                  <c:v>2.632860213831254</c:v>
                </c:pt>
                <c:pt idx="3727">
                  <c:v>2.5938404772191337</c:v>
                </c:pt>
                <c:pt idx="3728">
                  <c:v>2.632860213831254</c:v>
                </c:pt>
                <c:pt idx="3729">
                  <c:v>2.632860213831254</c:v>
                </c:pt>
                <c:pt idx="3730">
                  <c:v>2.5938404772191337</c:v>
                </c:pt>
                <c:pt idx="3731">
                  <c:v>1.9247009768060788</c:v>
                </c:pt>
                <c:pt idx="3732">
                  <c:v>1.9247009768060788</c:v>
                </c:pt>
                <c:pt idx="3733">
                  <c:v>3.3410194508564288</c:v>
                </c:pt>
                <c:pt idx="3734">
                  <c:v>1.9247009768060788</c:v>
                </c:pt>
                <c:pt idx="3735">
                  <c:v>2.632860213831254</c:v>
                </c:pt>
                <c:pt idx="3736">
                  <c:v>3.3019997142443085</c:v>
                </c:pt>
                <c:pt idx="3737">
                  <c:v>2.632860213831254</c:v>
                </c:pt>
                <c:pt idx="3738">
                  <c:v>2.5938404772191337</c:v>
                </c:pt>
                <c:pt idx="3739">
                  <c:v>1.9247009768060788</c:v>
                </c:pt>
                <c:pt idx="3740">
                  <c:v>2.632860213831254</c:v>
                </c:pt>
                <c:pt idx="3741">
                  <c:v>3.3019997142443085</c:v>
                </c:pt>
                <c:pt idx="3742">
                  <c:v>2.5938404772191337</c:v>
                </c:pt>
                <c:pt idx="3743">
                  <c:v>2.632860213831254</c:v>
                </c:pt>
                <c:pt idx="3744">
                  <c:v>3.3410194508564288</c:v>
                </c:pt>
                <c:pt idx="3745">
                  <c:v>1.9247009768060788</c:v>
                </c:pt>
                <c:pt idx="3746">
                  <c:v>2.632860213831254</c:v>
                </c:pt>
                <c:pt idx="3747">
                  <c:v>1.9247009768060788</c:v>
                </c:pt>
                <c:pt idx="3748">
                  <c:v>3.3019997142443085</c:v>
                </c:pt>
                <c:pt idx="3749">
                  <c:v>2.5938404772191337</c:v>
                </c:pt>
                <c:pt idx="3750">
                  <c:v>3.3019997142443085</c:v>
                </c:pt>
                <c:pt idx="3751">
                  <c:v>3.3019997142443085</c:v>
                </c:pt>
                <c:pt idx="3752">
                  <c:v>1.9247009768060788</c:v>
                </c:pt>
                <c:pt idx="3753">
                  <c:v>2.5938404772191337</c:v>
                </c:pt>
                <c:pt idx="3754">
                  <c:v>2.5938404772191337</c:v>
                </c:pt>
                <c:pt idx="3755">
                  <c:v>3.3019997142443085</c:v>
                </c:pt>
                <c:pt idx="3756">
                  <c:v>1.9247009768060788</c:v>
                </c:pt>
                <c:pt idx="3757">
                  <c:v>1.9247009768060788</c:v>
                </c:pt>
                <c:pt idx="3758">
                  <c:v>3.3019997142443085</c:v>
                </c:pt>
                <c:pt idx="3759">
                  <c:v>4.0491786878816036</c:v>
                </c:pt>
                <c:pt idx="3760">
                  <c:v>2.632860213831254</c:v>
                </c:pt>
                <c:pt idx="3761">
                  <c:v>3.3019997142443085</c:v>
                </c:pt>
                <c:pt idx="3762">
                  <c:v>2.5938404772191337</c:v>
                </c:pt>
                <c:pt idx="3763">
                  <c:v>1.9247009768060788</c:v>
                </c:pt>
                <c:pt idx="3764">
                  <c:v>2.5938404772191337</c:v>
                </c:pt>
                <c:pt idx="3765">
                  <c:v>3.3019997142443085</c:v>
                </c:pt>
                <c:pt idx="3766">
                  <c:v>3.3019997142443085</c:v>
                </c:pt>
                <c:pt idx="3767">
                  <c:v>3.3019997142443085</c:v>
                </c:pt>
                <c:pt idx="3768">
                  <c:v>3.3019997142443085</c:v>
                </c:pt>
                <c:pt idx="3769">
                  <c:v>3.3019997142443085</c:v>
                </c:pt>
                <c:pt idx="3770">
                  <c:v>3.3019997142443085</c:v>
                </c:pt>
                <c:pt idx="3771">
                  <c:v>2.632860213831254</c:v>
                </c:pt>
                <c:pt idx="3772">
                  <c:v>4.7183181882946581</c:v>
                </c:pt>
                <c:pt idx="3773">
                  <c:v>4.0491786878816036</c:v>
                </c:pt>
                <c:pt idx="3774">
                  <c:v>3.3019997142443085</c:v>
                </c:pt>
                <c:pt idx="3775">
                  <c:v>3.3019997142443085</c:v>
                </c:pt>
                <c:pt idx="3776">
                  <c:v>1.9247009768060788</c:v>
                </c:pt>
                <c:pt idx="3777">
                  <c:v>2.632860213831254</c:v>
                </c:pt>
                <c:pt idx="3778">
                  <c:v>2.5938404772191337</c:v>
                </c:pt>
                <c:pt idx="3779">
                  <c:v>3.3019997142443085</c:v>
                </c:pt>
                <c:pt idx="3780">
                  <c:v>3.3019997142443085</c:v>
                </c:pt>
                <c:pt idx="3781">
                  <c:v>3.3019997142443085</c:v>
                </c:pt>
                <c:pt idx="3782">
                  <c:v>1.9247009768060788</c:v>
                </c:pt>
                <c:pt idx="3783">
                  <c:v>1.9247009768060788</c:v>
                </c:pt>
                <c:pt idx="3784">
                  <c:v>3.3019997142443085</c:v>
                </c:pt>
                <c:pt idx="3785">
                  <c:v>3.3019997142443085</c:v>
                </c:pt>
                <c:pt idx="3786">
                  <c:v>1.9247009768060788</c:v>
                </c:pt>
                <c:pt idx="3787">
                  <c:v>2.632860213831254</c:v>
                </c:pt>
                <c:pt idx="3788">
                  <c:v>2.5938404772191337</c:v>
                </c:pt>
                <c:pt idx="3789">
                  <c:v>2.5938404772191337</c:v>
                </c:pt>
                <c:pt idx="3790">
                  <c:v>2.5938404772191337</c:v>
                </c:pt>
                <c:pt idx="3791">
                  <c:v>3.3019997142443085</c:v>
                </c:pt>
                <c:pt idx="3792">
                  <c:v>2.632860213831254</c:v>
                </c:pt>
                <c:pt idx="3793">
                  <c:v>3.3019997142443085</c:v>
                </c:pt>
                <c:pt idx="3794">
                  <c:v>4.0101589512694833</c:v>
                </c:pt>
                <c:pt idx="3795">
                  <c:v>3.3019997142443085</c:v>
                </c:pt>
                <c:pt idx="3796">
                  <c:v>1.9247009768060788</c:v>
                </c:pt>
                <c:pt idx="3797">
                  <c:v>2.632860213831254</c:v>
                </c:pt>
                <c:pt idx="3798">
                  <c:v>1.9247009768060788</c:v>
                </c:pt>
                <c:pt idx="3799">
                  <c:v>2.632860213831254</c:v>
                </c:pt>
                <c:pt idx="3800">
                  <c:v>3.3019997142443085</c:v>
                </c:pt>
                <c:pt idx="3801">
                  <c:v>2.5938404772191337</c:v>
                </c:pt>
                <c:pt idx="3802">
                  <c:v>1.9247009768060788</c:v>
                </c:pt>
                <c:pt idx="3803">
                  <c:v>2.5938404772191337</c:v>
                </c:pt>
                <c:pt idx="3804">
                  <c:v>2.632860213831254</c:v>
                </c:pt>
                <c:pt idx="3805">
                  <c:v>3.3019997142443085</c:v>
                </c:pt>
                <c:pt idx="3806">
                  <c:v>3.3019997142443085</c:v>
                </c:pt>
                <c:pt idx="3807">
                  <c:v>1.9247009768060788</c:v>
                </c:pt>
                <c:pt idx="3808">
                  <c:v>2.5938404772191337</c:v>
                </c:pt>
                <c:pt idx="3809">
                  <c:v>3.3019997142443085</c:v>
                </c:pt>
                <c:pt idx="3810">
                  <c:v>4.0101589512694833</c:v>
                </c:pt>
                <c:pt idx="3811">
                  <c:v>2.5938404772191337</c:v>
                </c:pt>
                <c:pt idx="3812">
                  <c:v>2.632860213831254</c:v>
                </c:pt>
                <c:pt idx="3813">
                  <c:v>3.3410194508564288</c:v>
                </c:pt>
                <c:pt idx="3814">
                  <c:v>3.3019997142443085</c:v>
                </c:pt>
                <c:pt idx="3815">
                  <c:v>2.632860213831254</c:v>
                </c:pt>
                <c:pt idx="3816">
                  <c:v>2.632860213831254</c:v>
                </c:pt>
                <c:pt idx="3817">
                  <c:v>1.9247009768060788</c:v>
                </c:pt>
                <c:pt idx="3818">
                  <c:v>3.3410194508564288</c:v>
                </c:pt>
                <c:pt idx="3819">
                  <c:v>3.3019997142443085</c:v>
                </c:pt>
                <c:pt idx="3820">
                  <c:v>2.5938404772191337</c:v>
                </c:pt>
                <c:pt idx="3821">
                  <c:v>3.3019997142443085</c:v>
                </c:pt>
                <c:pt idx="3822">
                  <c:v>4.0101589512694833</c:v>
                </c:pt>
                <c:pt idx="3823">
                  <c:v>3.3019997142443085</c:v>
                </c:pt>
                <c:pt idx="3824">
                  <c:v>4.0101589512694833</c:v>
                </c:pt>
                <c:pt idx="3825">
                  <c:v>2.632860213831254</c:v>
                </c:pt>
                <c:pt idx="3826">
                  <c:v>4.0101589512694833</c:v>
                </c:pt>
                <c:pt idx="3827">
                  <c:v>3.3019997142443085</c:v>
                </c:pt>
                <c:pt idx="3828">
                  <c:v>3.3019997142443085</c:v>
                </c:pt>
                <c:pt idx="3829">
                  <c:v>1.9247009768060788</c:v>
                </c:pt>
                <c:pt idx="3830">
                  <c:v>3.3019997142443085</c:v>
                </c:pt>
                <c:pt idx="3831">
                  <c:v>3.3019997142443085</c:v>
                </c:pt>
                <c:pt idx="3832">
                  <c:v>1.9247009768060788</c:v>
                </c:pt>
                <c:pt idx="3833">
                  <c:v>1.9247009768060788</c:v>
                </c:pt>
                <c:pt idx="3834">
                  <c:v>3.3019997142443085</c:v>
                </c:pt>
                <c:pt idx="3835">
                  <c:v>2.5938404772191337</c:v>
                </c:pt>
                <c:pt idx="3836">
                  <c:v>3.3019997142443085</c:v>
                </c:pt>
                <c:pt idx="3837">
                  <c:v>4.0101589512694833</c:v>
                </c:pt>
                <c:pt idx="3838">
                  <c:v>3.3410194508564288</c:v>
                </c:pt>
                <c:pt idx="3839">
                  <c:v>3.3019997142443085</c:v>
                </c:pt>
                <c:pt idx="3840">
                  <c:v>2.5938404772191337</c:v>
                </c:pt>
                <c:pt idx="3841">
                  <c:v>1.9247009768060788</c:v>
                </c:pt>
                <c:pt idx="3842">
                  <c:v>2.5938404772191337</c:v>
                </c:pt>
                <c:pt idx="3843">
                  <c:v>3.3019997142443085</c:v>
                </c:pt>
                <c:pt idx="3844">
                  <c:v>1.9247009768060788</c:v>
                </c:pt>
                <c:pt idx="3845">
                  <c:v>3.3019997142443085</c:v>
                </c:pt>
                <c:pt idx="3846">
                  <c:v>3.3019997142443085</c:v>
                </c:pt>
                <c:pt idx="3847">
                  <c:v>2.5938404772191337</c:v>
                </c:pt>
                <c:pt idx="3848">
                  <c:v>3.3019997142443085</c:v>
                </c:pt>
                <c:pt idx="3849">
                  <c:v>3.3019997142443085</c:v>
                </c:pt>
                <c:pt idx="3850">
                  <c:v>1.9247009768060788</c:v>
                </c:pt>
                <c:pt idx="3851">
                  <c:v>2.632860213831254</c:v>
                </c:pt>
                <c:pt idx="3852">
                  <c:v>1.9247009768060788</c:v>
                </c:pt>
                <c:pt idx="3853">
                  <c:v>3.3019997142443085</c:v>
                </c:pt>
                <c:pt idx="3854">
                  <c:v>1.9247009768060788</c:v>
                </c:pt>
                <c:pt idx="3855">
                  <c:v>2.632860213831254</c:v>
                </c:pt>
                <c:pt idx="3856">
                  <c:v>1.9247009768060788</c:v>
                </c:pt>
                <c:pt idx="3857">
                  <c:v>1.9247009768060788</c:v>
                </c:pt>
                <c:pt idx="3858">
                  <c:v>1.9247009768060788</c:v>
                </c:pt>
                <c:pt idx="3859">
                  <c:v>2.632860213831254</c:v>
                </c:pt>
                <c:pt idx="3860">
                  <c:v>3.3019997142443085</c:v>
                </c:pt>
                <c:pt idx="3861">
                  <c:v>3.3019997142443085</c:v>
                </c:pt>
                <c:pt idx="3862">
                  <c:v>3.3019997142443085</c:v>
                </c:pt>
                <c:pt idx="3863">
                  <c:v>1.9247009768060788</c:v>
                </c:pt>
                <c:pt idx="3864">
                  <c:v>3.3019997142443085</c:v>
                </c:pt>
                <c:pt idx="3865">
                  <c:v>1.9247009768060788</c:v>
                </c:pt>
                <c:pt idx="3866">
                  <c:v>2.632860213831254</c:v>
                </c:pt>
                <c:pt idx="3867">
                  <c:v>2.632860213831254</c:v>
                </c:pt>
                <c:pt idx="3868">
                  <c:v>1.9247009768060788</c:v>
                </c:pt>
                <c:pt idx="3869">
                  <c:v>1.9247009768060788</c:v>
                </c:pt>
                <c:pt idx="3870">
                  <c:v>1.9247009768060788</c:v>
                </c:pt>
                <c:pt idx="3871">
                  <c:v>1.9247009768060788</c:v>
                </c:pt>
                <c:pt idx="3872">
                  <c:v>1.9247009768060788</c:v>
                </c:pt>
                <c:pt idx="3873">
                  <c:v>4.0491786878816036</c:v>
                </c:pt>
                <c:pt idx="3874">
                  <c:v>1.9247009768060788</c:v>
                </c:pt>
                <c:pt idx="3875">
                  <c:v>2.632860213831254</c:v>
                </c:pt>
                <c:pt idx="3876">
                  <c:v>3.3019997142443085</c:v>
                </c:pt>
                <c:pt idx="3877">
                  <c:v>1.9247009768060788</c:v>
                </c:pt>
                <c:pt idx="3878">
                  <c:v>2.632860213831254</c:v>
                </c:pt>
                <c:pt idx="3879">
                  <c:v>2.5938404772191337</c:v>
                </c:pt>
                <c:pt idx="3880">
                  <c:v>1.9247009768060788</c:v>
                </c:pt>
                <c:pt idx="3881">
                  <c:v>1.9247009768060788</c:v>
                </c:pt>
                <c:pt idx="3882">
                  <c:v>4.0491786878816036</c:v>
                </c:pt>
                <c:pt idx="3883">
                  <c:v>1.9247009768060788</c:v>
                </c:pt>
                <c:pt idx="3884">
                  <c:v>2.632860213831254</c:v>
                </c:pt>
                <c:pt idx="3885">
                  <c:v>2.632860213831254</c:v>
                </c:pt>
                <c:pt idx="3886">
                  <c:v>1.9247009768060788</c:v>
                </c:pt>
                <c:pt idx="3887">
                  <c:v>2.632860213831254</c:v>
                </c:pt>
                <c:pt idx="3888">
                  <c:v>3.3019997142443085</c:v>
                </c:pt>
                <c:pt idx="3889">
                  <c:v>1.9247009768060788</c:v>
                </c:pt>
                <c:pt idx="3890">
                  <c:v>1.9247009768060788</c:v>
                </c:pt>
                <c:pt idx="3891">
                  <c:v>1.9247009768060788</c:v>
                </c:pt>
                <c:pt idx="3892">
                  <c:v>3.3019997142443085</c:v>
                </c:pt>
                <c:pt idx="3893">
                  <c:v>3.3019997142443085</c:v>
                </c:pt>
                <c:pt idx="3894">
                  <c:v>1.9247009768060788</c:v>
                </c:pt>
                <c:pt idx="3895">
                  <c:v>1.9247009768060788</c:v>
                </c:pt>
                <c:pt idx="3896">
                  <c:v>1.9247009768060788</c:v>
                </c:pt>
                <c:pt idx="3897">
                  <c:v>2.632860213831254</c:v>
                </c:pt>
                <c:pt idx="3898">
                  <c:v>1.9247009768060788</c:v>
                </c:pt>
                <c:pt idx="3899">
                  <c:v>4.0101589512694833</c:v>
                </c:pt>
                <c:pt idx="3900">
                  <c:v>2.632860213831254</c:v>
                </c:pt>
                <c:pt idx="3901">
                  <c:v>2.5938404772191337</c:v>
                </c:pt>
                <c:pt idx="3902">
                  <c:v>1.9247009768060788</c:v>
                </c:pt>
                <c:pt idx="3903">
                  <c:v>1.9247009768060788</c:v>
                </c:pt>
                <c:pt idx="3904">
                  <c:v>3.3019997142443085</c:v>
                </c:pt>
                <c:pt idx="3905">
                  <c:v>3.3019997142443085</c:v>
                </c:pt>
                <c:pt idx="3906">
                  <c:v>3.3410194508564288</c:v>
                </c:pt>
                <c:pt idx="3907">
                  <c:v>3.3410194508564288</c:v>
                </c:pt>
                <c:pt idx="3908">
                  <c:v>3.3410194508564288</c:v>
                </c:pt>
                <c:pt idx="3909">
                  <c:v>1.9247009768060788</c:v>
                </c:pt>
                <c:pt idx="3910">
                  <c:v>3.3410194508564288</c:v>
                </c:pt>
                <c:pt idx="3911">
                  <c:v>2.5938404772191337</c:v>
                </c:pt>
                <c:pt idx="3912">
                  <c:v>3.3410194508564288</c:v>
                </c:pt>
                <c:pt idx="3913">
                  <c:v>1.9247009768060788</c:v>
                </c:pt>
                <c:pt idx="3914">
                  <c:v>2.632860213831254</c:v>
                </c:pt>
                <c:pt idx="3915">
                  <c:v>3.3019997142443085</c:v>
                </c:pt>
                <c:pt idx="3916">
                  <c:v>3.3019997142443085</c:v>
                </c:pt>
                <c:pt idx="3917">
                  <c:v>3.3019997142443085</c:v>
                </c:pt>
                <c:pt idx="3918">
                  <c:v>2.632860213831254</c:v>
                </c:pt>
                <c:pt idx="3919">
                  <c:v>1.9247009768060788</c:v>
                </c:pt>
                <c:pt idx="3920">
                  <c:v>2.632860213831254</c:v>
                </c:pt>
                <c:pt idx="3921">
                  <c:v>4.0101589512694833</c:v>
                </c:pt>
                <c:pt idx="3922">
                  <c:v>3.3019997142443085</c:v>
                </c:pt>
                <c:pt idx="3923">
                  <c:v>3.3019997142443085</c:v>
                </c:pt>
                <c:pt idx="3924">
                  <c:v>1.9247009768060788</c:v>
                </c:pt>
                <c:pt idx="3925">
                  <c:v>4.0101589512694833</c:v>
                </c:pt>
                <c:pt idx="3926">
                  <c:v>3.3410194508564288</c:v>
                </c:pt>
                <c:pt idx="3927">
                  <c:v>2.5938404772191337</c:v>
                </c:pt>
                <c:pt idx="3928">
                  <c:v>3.3019997142443085</c:v>
                </c:pt>
                <c:pt idx="3929">
                  <c:v>1.9247009768060788</c:v>
                </c:pt>
                <c:pt idx="3930">
                  <c:v>1.9247009768060788</c:v>
                </c:pt>
                <c:pt idx="3931">
                  <c:v>2.632860213831254</c:v>
                </c:pt>
                <c:pt idx="3932">
                  <c:v>2.632860213831254</c:v>
                </c:pt>
                <c:pt idx="3933">
                  <c:v>3.3019997142443085</c:v>
                </c:pt>
                <c:pt idx="3934">
                  <c:v>1.9247009768060788</c:v>
                </c:pt>
                <c:pt idx="3935">
                  <c:v>1.9247009768060788</c:v>
                </c:pt>
                <c:pt idx="3936">
                  <c:v>3.3019997142443085</c:v>
                </c:pt>
                <c:pt idx="3937">
                  <c:v>1.9247009768060788</c:v>
                </c:pt>
                <c:pt idx="3938">
                  <c:v>3.3019997142443085</c:v>
                </c:pt>
                <c:pt idx="3939">
                  <c:v>2.632860213831254</c:v>
                </c:pt>
                <c:pt idx="3940">
                  <c:v>2.5938404772191337</c:v>
                </c:pt>
                <c:pt idx="3941">
                  <c:v>1.9247009768060788</c:v>
                </c:pt>
                <c:pt idx="3942">
                  <c:v>3.3019997142443085</c:v>
                </c:pt>
                <c:pt idx="3943">
                  <c:v>2.5938404772191337</c:v>
                </c:pt>
                <c:pt idx="3944">
                  <c:v>1.9247009768060788</c:v>
                </c:pt>
                <c:pt idx="3945">
                  <c:v>1.9247009768060788</c:v>
                </c:pt>
                <c:pt idx="3946">
                  <c:v>2.5938404772191337</c:v>
                </c:pt>
                <c:pt idx="3947">
                  <c:v>3.3019997142443085</c:v>
                </c:pt>
                <c:pt idx="3948">
                  <c:v>3.3019997142443085</c:v>
                </c:pt>
                <c:pt idx="3949">
                  <c:v>2.632860213831254</c:v>
                </c:pt>
                <c:pt idx="3950">
                  <c:v>3.3019997142443085</c:v>
                </c:pt>
                <c:pt idx="3951">
                  <c:v>1.9247009768060788</c:v>
                </c:pt>
                <c:pt idx="3952">
                  <c:v>3.3410194508564288</c:v>
                </c:pt>
                <c:pt idx="3953">
                  <c:v>3.3019997142443085</c:v>
                </c:pt>
                <c:pt idx="3954">
                  <c:v>2.5938404772191337</c:v>
                </c:pt>
                <c:pt idx="3955">
                  <c:v>2.632860213831254</c:v>
                </c:pt>
                <c:pt idx="3956">
                  <c:v>1.9247009768060788</c:v>
                </c:pt>
                <c:pt idx="3957">
                  <c:v>1.9247009768060788</c:v>
                </c:pt>
                <c:pt idx="3958">
                  <c:v>2.632860213831254</c:v>
                </c:pt>
                <c:pt idx="3959">
                  <c:v>2.632860213831254</c:v>
                </c:pt>
                <c:pt idx="3960">
                  <c:v>3.3410194508564288</c:v>
                </c:pt>
                <c:pt idx="3961">
                  <c:v>2.632860213831254</c:v>
                </c:pt>
                <c:pt idx="3962">
                  <c:v>4.0491786878816036</c:v>
                </c:pt>
                <c:pt idx="3963">
                  <c:v>2.632860213831254</c:v>
                </c:pt>
                <c:pt idx="3964">
                  <c:v>1.9247009768060788</c:v>
                </c:pt>
                <c:pt idx="3965">
                  <c:v>1.9247009768060788</c:v>
                </c:pt>
                <c:pt idx="3966">
                  <c:v>4.0491786878816036</c:v>
                </c:pt>
                <c:pt idx="3967">
                  <c:v>4.0491786878816036</c:v>
                </c:pt>
                <c:pt idx="3968">
                  <c:v>2.632860213831254</c:v>
                </c:pt>
                <c:pt idx="3969">
                  <c:v>2.632860213831254</c:v>
                </c:pt>
                <c:pt idx="3970">
                  <c:v>2.632860213831254</c:v>
                </c:pt>
                <c:pt idx="3971">
                  <c:v>3.3410194508564288</c:v>
                </c:pt>
                <c:pt idx="3972">
                  <c:v>1.9247009768060788</c:v>
                </c:pt>
                <c:pt idx="3973">
                  <c:v>4.0491786878816036</c:v>
                </c:pt>
                <c:pt idx="3974">
                  <c:v>3.3410194508564288</c:v>
                </c:pt>
                <c:pt idx="3975">
                  <c:v>3.3410194508564288</c:v>
                </c:pt>
                <c:pt idx="3976">
                  <c:v>3.3410194508564288</c:v>
                </c:pt>
                <c:pt idx="3977">
                  <c:v>2.632860213831254</c:v>
                </c:pt>
                <c:pt idx="3978">
                  <c:v>4.0491786878816036</c:v>
                </c:pt>
                <c:pt idx="3979">
                  <c:v>2.632860213831254</c:v>
                </c:pt>
                <c:pt idx="3980">
                  <c:v>1.9247009768060788</c:v>
                </c:pt>
                <c:pt idx="3981">
                  <c:v>1.9247009768060788</c:v>
                </c:pt>
                <c:pt idx="3982">
                  <c:v>2.632860213831254</c:v>
                </c:pt>
                <c:pt idx="3983">
                  <c:v>2.632860213831254</c:v>
                </c:pt>
                <c:pt idx="3984">
                  <c:v>2.632860213831254</c:v>
                </c:pt>
                <c:pt idx="3985">
                  <c:v>3.3410194508564288</c:v>
                </c:pt>
                <c:pt idx="3986">
                  <c:v>2.632860213831254</c:v>
                </c:pt>
                <c:pt idx="3987">
                  <c:v>2.632860213831254</c:v>
                </c:pt>
                <c:pt idx="3988">
                  <c:v>2.632860213831254</c:v>
                </c:pt>
                <c:pt idx="3989">
                  <c:v>1.9247009768060788</c:v>
                </c:pt>
                <c:pt idx="3990">
                  <c:v>3.3410194508564288</c:v>
                </c:pt>
                <c:pt idx="3991">
                  <c:v>3.3410194508564288</c:v>
                </c:pt>
                <c:pt idx="3992">
                  <c:v>2.632860213831254</c:v>
                </c:pt>
                <c:pt idx="3993">
                  <c:v>2.632860213831254</c:v>
                </c:pt>
                <c:pt idx="3994">
                  <c:v>2.632860213831254</c:v>
                </c:pt>
                <c:pt idx="3995">
                  <c:v>2.632860213831254</c:v>
                </c:pt>
                <c:pt idx="3996">
                  <c:v>2.632860213831254</c:v>
                </c:pt>
                <c:pt idx="3997">
                  <c:v>2.632860213831254</c:v>
                </c:pt>
                <c:pt idx="3998">
                  <c:v>2.632860213831254</c:v>
                </c:pt>
                <c:pt idx="3999">
                  <c:v>1.9247009768060788</c:v>
                </c:pt>
                <c:pt idx="4000">
                  <c:v>2.632860213831254</c:v>
                </c:pt>
                <c:pt idx="4001">
                  <c:v>3.3019997142443085</c:v>
                </c:pt>
                <c:pt idx="4002">
                  <c:v>1.9247009768060788</c:v>
                </c:pt>
                <c:pt idx="4003">
                  <c:v>1.9247009768060788</c:v>
                </c:pt>
                <c:pt idx="4004">
                  <c:v>2.632860213831254</c:v>
                </c:pt>
                <c:pt idx="4005">
                  <c:v>2.632860213831254</c:v>
                </c:pt>
                <c:pt idx="4006">
                  <c:v>3.3019997142443085</c:v>
                </c:pt>
                <c:pt idx="4007">
                  <c:v>3.3019997142443085</c:v>
                </c:pt>
                <c:pt idx="4008">
                  <c:v>2.632860213831254</c:v>
                </c:pt>
                <c:pt idx="4009">
                  <c:v>2.632860213831254</c:v>
                </c:pt>
                <c:pt idx="4010">
                  <c:v>3.3410194508564288</c:v>
                </c:pt>
                <c:pt idx="4011">
                  <c:v>2.5938404772191337</c:v>
                </c:pt>
                <c:pt idx="4012">
                  <c:v>2.632860213831254</c:v>
                </c:pt>
                <c:pt idx="4013">
                  <c:v>3.3019997142443085</c:v>
                </c:pt>
                <c:pt idx="4014">
                  <c:v>1.9247009768060788</c:v>
                </c:pt>
                <c:pt idx="4015">
                  <c:v>3.3019997142443085</c:v>
                </c:pt>
                <c:pt idx="4016">
                  <c:v>4.0101589512694833</c:v>
                </c:pt>
                <c:pt idx="4017">
                  <c:v>3.3019997142443085</c:v>
                </c:pt>
                <c:pt idx="4018">
                  <c:v>2.632860213831254</c:v>
                </c:pt>
                <c:pt idx="4019">
                  <c:v>1.9247009768060788</c:v>
                </c:pt>
                <c:pt idx="4020">
                  <c:v>1.9247009768060788</c:v>
                </c:pt>
                <c:pt idx="4021">
                  <c:v>1.9247009768060788</c:v>
                </c:pt>
                <c:pt idx="4022">
                  <c:v>3.3019997142443085</c:v>
                </c:pt>
                <c:pt idx="4023">
                  <c:v>1.9247009768060788</c:v>
                </c:pt>
                <c:pt idx="4024">
                  <c:v>2.632860213831254</c:v>
                </c:pt>
                <c:pt idx="4025">
                  <c:v>3.3019997142443085</c:v>
                </c:pt>
                <c:pt idx="4026">
                  <c:v>3.3019997142443085</c:v>
                </c:pt>
                <c:pt idx="4027">
                  <c:v>2.5938404772191337</c:v>
                </c:pt>
                <c:pt idx="4028">
                  <c:v>3.3019997142443085</c:v>
                </c:pt>
                <c:pt idx="4029">
                  <c:v>2.632860213831254</c:v>
                </c:pt>
                <c:pt idx="4030">
                  <c:v>2.5938404772191337</c:v>
                </c:pt>
                <c:pt idx="4031">
                  <c:v>2.632860213831254</c:v>
                </c:pt>
                <c:pt idx="4032">
                  <c:v>2.632860213831254</c:v>
                </c:pt>
                <c:pt idx="4033">
                  <c:v>3.3019997142443085</c:v>
                </c:pt>
                <c:pt idx="4034">
                  <c:v>1.9247009768060788</c:v>
                </c:pt>
                <c:pt idx="4035">
                  <c:v>2.632860213831254</c:v>
                </c:pt>
                <c:pt idx="4036">
                  <c:v>2.632860213831254</c:v>
                </c:pt>
                <c:pt idx="4037">
                  <c:v>1.9247009768060788</c:v>
                </c:pt>
                <c:pt idx="4038">
                  <c:v>2.632860213831254</c:v>
                </c:pt>
                <c:pt idx="4039">
                  <c:v>1.9247009768060788</c:v>
                </c:pt>
                <c:pt idx="4040">
                  <c:v>2.5938404772191337</c:v>
                </c:pt>
                <c:pt idx="4041">
                  <c:v>2.5938404772191337</c:v>
                </c:pt>
                <c:pt idx="4042">
                  <c:v>2.5938404772191337</c:v>
                </c:pt>
                <c:pt idx="4043">
                  <c:v>1.9247009768060788</c:v>
                </c:pt>
                <c:pt idx="4044">
                  <c:v>2.632860213831254</c:v>
                </c:pt>
                <c:pt idx="4045">
                  <c:v>2.5938404772191337</c:v>
                </c:pt>
                <c:pt idx="4046">
                  <c:v>2.632860213831254</c:v>
                </c:pt>
                <c:pt idx="4047">
                  <c:v>4.0101589512694833</c:v>
                </c:pt>
                <c:pt idx="4048">
                  <c:v>3.3019997142443085</c:v>
                </c:pt>
                <c:pt idx="4049">
                  <c:v>2.632860213831254</c:v>
                </c:pt>
                <c:pt idx="4050">
                  <c:v>3.3410194508564288</c:v>
                </c:pt>
                <c:pt idx="4051">
                  <c:v>4.0101589512694833</c:v>
                </c:pt>
                <c:pt idx="4052">
                  <c:v>1.9247009768060788</c:v>
                </c:pt>
                <c:pt idx="4053">
                  <c:v>3.3019997142443085</c:v>
                </c:pt>
                <c:pt idx="4054">
                  <c:v>2.632860213831254</c:v>
                </c:pt>
                <c:pt idx="4055">
                  <c:v>2.632860213831254</c:v>
                </c:pt>
                <c:pt idx="4056">
                  <c:v>2.5938404772191337</c:v>
                </c:pt>
                <c:pt idx="4057">
                  <c:v>1.9247009768060788</c:v>
                </c:pt>
                <c:pt idx="4058">
                  <c:v>2.632860213831254</c:v>
                </c:pt>
                <c:pt idx="4059">
                  <c:v>3.3019997142443085</c:v>
                </c:pt>
                <c:pt idx="4060">
                  <c:v>2.5938404772191337</c:v>
                </c:pt>
                <c:pt idx="4061">
                  <c:v>2.632860213831254</c:v>
                </c:pt>
                <c:pt idx="4062">
                  <c:v>3.3019997142443085</c:v>
                </c:pt>
                <c:pt idx="4063">
                  <c:v>2.632860213831254</c:v>
                </c:pt>
                <c:pt idx="4064">
                  <c:v>3.3019997142443085</c:v>
                </c:pt>
                <c:pt idx="4065">
                  <c:v>1.9247009768060788</c:v>
                </c:pt>
                <c:pt idx="4066">
                  <c:v>1.9247009768060788</c:v>
                </c:pt>
                <c:pt idx="4067">
                  <c:v>2.632860213831254</c:v>
                </c:pt>
                <c:pt idx="4068">
                  <c:v>4.0491786878816036</c:v>
                </c:pt>
                <c:pt idx="4069">
                  <c:v>2.632860213831254</c:v>
                </c:pt>
                <c:pt idx="4070">
                  <c:v>4.0491786878816036</c:v>
                </c:pt>
                <c:pt idx="4071">
                  <c:v>2.5938404772191337</c:v>
                </c:pt>
                <c:pt idx="4072">
                  <c:v>3.3019997142443085</c:v>
                </c:pt>
                <c:pt idx="4073">
                  <c:v>2.632860213831254</c:v>
                </c:pt>
                <c:pt idx="4074">
                  <c:v>2.632860213831254</c:v>
                </c:pt>
                <c:pt idx="4075">
                  <c:v>2.632860213831254</c:v>
                </c:pt>
                <c:pt idx="4076">
                  <c:v>3.3019997142443085</c:v>
                </c:pt>
                <c:pt idx="4077">
                  <c:v>2.632860213831254</c:v>
                </c:pt>
                <c:pt idx="4078">
                  <c:v>3.3410194508564288</c:v>
                </c:pt>
                <c:pt idx="4079">
                  <c:v>4.0491786878816036</c:v>
                </c:pt>
                <c:pt idx="4080">
                  <c:v>2.632860213831254</c:v>
                </c:pt>
                <c:pt idx="4081">
                  <c:v>3.3410194508564288</c:v>
                </c:pt>
                <c:pt idx="4082">
                  <c:v>4.0491786878816036</c:v>
                </c:pt>
                <c:pt idx="4083">
                  <c:v>1.9247009768060788</c:v>
                </c:pt>
                <c:pt idx="4084">
                  <c:v>3.3019997142443085</c:v>
                </c:pt>
                <c:pt idx="4085">
                  <c:v>1.9247009768060788</c:v>
                </c:pt>
                <c:pt idx="4086">
                  <c:v>1.9247009768060788</c:v>
                </c:pt>
                <c:pt idx="4087">
                  <c:v>2.632860213831254</c:v>
                </c:pt>
                <c:pt idx="4088">
                  <c:v>2.5938404772191337</c:v>
                </c:pt>
                <c:pt idx="4089">
                  <c:v>1.9247009768060788</c:v>
                </c:pt>
                <c:pt idx="4090">
                  <c:v>3.3410194508564288</c:v>
                </c:pt>
                <c:pt idx="4091">
                  <c:v>1.9247009768060788</c:v>
                </c:pt>
                <c:pt idx="4092">
                  <c:v>2.632860213831254</c:v>
                </c:pt>
                <c:pt idx="4093">
                  <c:v>2.632860213831254</c:v>
                </c:pt>
                <c:pt idx="4094">
                  <c:v>3.3019997142443085</c:v>
                </c:pt>
                <c:pt idx="4095">
                  <c:v>2.632860213831254</c:v>
                </c:pt>
                <c:pt idx="4096">
                  <c:v>4.0101589512694833</c:v>
                </c:pt>
                <c:pt idx="4097">
                  <c:v>3.3019997142443085</c:v>
                </c:pt>
                <c:pt idx="4098">
                  <c:v>1.9247009768060788</c:v>
                </c:pt>
                <c:pt idx="4099">
                  <c:v>1.9247009768060788</c:v>
                </c:pt>
                <c:pt idx="4100">
                  <c:v>2.632860213831254</c:v>
                </c:pt>
                <c:pt idx="4101">
                  <c:v>1.9247009768060788</c:v>
                </c:pt>
                <c:pt idx="4102">
                  <c:v>1.9247009768060788</c:v>
                </c:pt>
                <c:pt idx="4103">
                  <c:v>2.5938404772191337</c:v>
                </c:pt>
                <c:pt idx="4104">
                  <c:v>2.5938404772191337</c:v>
                </c:pt>
                <c:pt idx="4105">
                  <c:v>1.9247009768060788</c:v>
                </c:pt>
                <c:pt idx="4106">
                  <c:v>4.0101589512694833</c:v>
                </c:pt>
                <c:pt idx="4107">
                  <c:v>3.3019997142443085</c:v>
                </c:pt>
                <c:pt idx="4108">
                  <c:v>3.3019997142443085</c:v>
                </c:pt>
                <c:pt idx="4109">
                  <c:v>3.3410194508564288</c:v>
                </c:pt>
                <c:pt idx="4110">
                  <c:v>3.3410194508564288</c:v>
                </c:pt>
                <c:pt idx="4111">
                  <c:v>3.3019997142443085</c:v>
                </c:pt>
                <c:pt idx="4112">
                  <c:v>2.632860213831254</c:v>
                </c:pt>
                <c:pt idx="4113">
                  <c:v>2.5938404772191337</c:v>
                </c:pt>
                <c:pt idx="4114">
                  <c:v>3.3019997142443085</c:v>
                </c:pt>
                <c:pt idx="4115">
                  <c:v>1.9247009768060788</c:v>
                </c:pt>
                <c:pt idx="4116">
                  <c:v>1.9247009768060788</c:v>
                </c:pt>
                <c:pt idx="4117">
                  <c:v>2.632860213831254</c:v>
                </c:pt>
                <c:pt idx="4118">
                  <c:v>1.9247009768060788</c:v>
                </c:pt>
                <c:pt idx="4119">
                  <c:v>3.3019997142443085</c:v>
                </c:pt>
                <c:pt idx="4120">
                  <c:v>1.9247009768060788</c:v>
                </c:pt>
                <c:pt idx="4121">
                  <c:v>1.9247009768060788</c:v>
                </c:pt>
                <c:pt idx="4122">
                  <c:v>4.0101589512694833</c:v>
                </c:pt>
                <c:pt idx="4123">
                  <c:v>2.632860213831254</c:v>
                </c:pt>
                <c:pt idx="4124">
                  <c:v>3.3019997142443085</c:v>
                </c:pt>
                <c:pt idx="4125">
                  <c:v>1.9247009768060788</c:v>
                </c:pt>
                <c:pt idx="4126">
                  <c:v>1.9247009768060788</c:v>
                </c:pt>
                <c:pt idx="4127">
                  <c:v>2.632860213831254</c:v>
                </c:pt>
                <c:pt idx="4128">
                  <c:v>3.3019997142443085</c:v>
                </c:pt>
                <c:pt idx="4129">
                  <c:v>2.5938404772191337</c:v>
                </c:pt>
                <c:pt idx="4130">
                  <c:v>2.5938404772191337</c:v>
                </c:pt>
                <c:pt idx="4131">
                  <c:v>1.9247009768060788</c:v>
                </c:pt>
                <c:pt idx="4132">
                  <c:v>1.9247009768060788</c:v>
                </c:pt>
                <c:pt idx="4133">
                  <c:v>3.3410194508564288</c:v>
                </c:pt>
                <c:pt idx="4134">
                  <c:v>2.5938404772191337</c:v>
                </c:pt>
                <c:pt idx="4135">
                  <c:v>2.632860213831254</c:v>
                </c:pt>
                <c:pt idx="4136">
                  <c:v>3.3410194508564288</c:v>
                </c:pt>
                <c:pt idx="4137">
                  <c:v>2.632860213831254</c:v>
                </c:pt>
                <c:pt idx="4138">
                  <c:v>1.9247009768060788</c:v>
                </c:pt>
                <c:pt idx="4139">
                  <c:v>2.5938404772191337</c:v>
                </c:pt>
                <c:pt idx="4140">
                  <c:v>4.0101589512694833</c:v>
                </c:pt>
                <c:pt idx="4141">
                  <c:v>3.3019997142443085</c:v>
                </c:pt>
                <c:pt idx="4142">
                  <c:v>3.3019997142443085</c:v>
                </c:pt>
                <c:pt idx="4143">
                  <c:v>1.9247009768060788</c:v>
                </c:pt>
                <c:pt idx="4144">
                  <c:v>4.0101589512694833</c:v>
                </c:pt>
                <c:pt idx="4145">
                  <c:v>4.0101589512694833</c:v>
                </c:pt>
                <c:pt idx="4146">
                  <c:v>3.3019997142443085</c:v>
                </c:pt>
                <c:pt idx="4147">
                  <c:v>2.632860213831254</c:v>
                </c:pt>
                <c:pt idx="4148">
                  <c:v>2.632860213831254</c:v>
                </c:pt>
                <c:pt idx="4149">
                  <c:v>3.3019997142443085</c:v>
                </c:pt>
                <c:pt idx="4150">
                  <c:v>3.3019997142443085</c:v>
                </c:pt>
                <c:pt idx="4151">
                  <c:v>4.0101589512694833</c:v>
                </c:pt>
                <c:pt idx="4152">
                  <c:v>3.3410194508564288</c:v>
                </c:pt>
                <c:pt idx="4153">
                  <c:v>2.5938404772191337</c:v>
                </c:pt>
                <c:pt idx="4154">
                  <c:v>4.0101589512694833</c:v>
                </c:pt>
                <c:pt idx="4155">
                  <c:v>1.9247009768060788</c:v>
                </c:pt>
                <c:pt idx="4156">
                  <c:v>1.9247009768060788</c:v>
                </c:pt>
                <c:pt idx="4157">
                  <c:v>2.632860213831254</c:v>
                </c:pt>
                <c:pt idx="4158">
                  <c:v>3.3410194508564288</c:v>
                </c:pt>
                <c:pt idx="4159">
                  <c:v>1.9247009768060788</c:v>
                </c:pt>
                <c:pt idx="4160">
                  <c:v>4.0101589512694833</c:v>
                </c:pt>
                <c:pt idx="4161">
                  <c:v>2.5938404772191337</c:v>
                </c:pt>
                <c:pt idx="4162">
                  <c:v>3.3019997142443085</c:v>
                </c:pt>
                <c:pt idx="4163">
                  <c:v>2.632860213831254</c:v>
                </c:pt>
                <c:pt idx="4164">
                  <c:v>2.5938404772191337</c:v>
                </c:pt>
                <c:pt idx="4165">
                  <c:v>3.3410194508564288</c:v>
                </c:pt>
                <c:pt idx="4166">
                  <c:v>3.3410194508564288</c:v>
                </c:pt>
                <c:pt idx="4167">
                  <c:v>3.3410194508564288</c:v>
                </c:pt>
                <c:pt idx="4168">
                  <c:v>4.0491786878816036</c:v>
                </c:pt>
                <c:pt idx="4169">
                  <c:v>2.632860213831254</c:v>
                </c:pt>
                <c:pt idx="4170">
                  <c:v>2.5938404772191337</c:v>
                </c:pt>
                <c:pt idx="4171">
                  <c:v>2.5938404772191337</c:v>
                </c:pt>
                <c:pt idx="4172">
                  <c:v>1.9247009768060788</c:v>
                </c:pt>
                <c:pt idx="4173">
                  <c:v>1.9247009768060788</c:v>
                </c:pt>
                <c:pt idx="4174">
                  <c:v>1.9247009768060788</c:v>
                </c:pt>
                <c:pt idx="4175">
                  <c:v>1.9247009768060788</c:v>
                </c:pt>
                <c:pt idx="4176">
                  <c:v>1.9247009768060788</c:v>
                </c:pt>
                <c:pt idx="4177">
                  <c:v>3.3019997142443085</c:v>
                </c:pt>
                <c:pt idx="4178">
                  <c:v>3.3019997142443085</c:v>
                </c:pt>
                <c:pt idx="4179">
                  <c:v>3.3019997142443085</c:v>
                </c:pt>
                <c:pt idx="4180">
                  <c:v>4.0101589512694833</c:v>
                </c:pt>
                <c:pt idx="4181">
                  <c:v>2.632860213831254</c:v>
                </c:pt>
                <c:pt idx="4182">
                  <c:v>3.3019997142443085</c:v>
                </c:pt>
                <c:pt idx="4183">
                  <c:v>3.3019997142443085</c:v>
                </c:pt>
                <c:pt idx="4184">
                  <c:v>2.632860213831254</c:v>
                </c:pt>
                <c:pt idx="4185">
                  <c:v>2.632860213831254</c:v>
                </c:pt>
                <c:pt idx="4186">
                  <c:v>1.9247009768060788</c:v>
                </c:pt>
                <c:pt idx="4187">
                  <c:v>2.632860213831254</c:v>
                </c:pt>
                <c:pt idx="4188">
                  <c:v>1.9247009768060788</c:v>
                </c:pt>
                <c:pt idx="4189">
                  <c:v>3.3410194508564288</c:v>
                </c:pt>
                <c:pt idx="4190">
                  <c:v>2.632860213831254</c:v>
                </c:pt>
                <c:pt idx="4191">
                  <c:v>1.9247009768060788</c:v>
                </c:pt>
                <c:pt idx="4192">
                  <c:v>4.0491786878816036</c:v>
                </c:pt>
                <c:pt idx="4193">
                  <c:v>1.9247009768060788</c:v>
                </c:pt>
                <c:pt idx="4194">
                  <c:v>3.3019997142443085</c:v>
                </c:pt>
                <c:pt idx="4195">
                  <c:v>2.5938404772191337</c:v>
                </c:pt>
                <c:pt idx="4196">
                  <c:v>1.9247009768060788</c:v>
                </c:pt>
                <c:pt idx="4197">
                  <c:v>2.632860213831254</c:v>
                </c:pt>
                <c:pt idx="4198">
                  <c:v>2.632860213831254</c:v>
                </c:pt>
                <c:pt idx="4199">
                  <c:v>1.9247009768060788</c:v>
                </c:pt>
                <c:pt idx="4200">
                  <c:v>1.9247009768060788</c:v>
                </c:pt>
                <c:pt idx="4201">
                  <c:v>2.632860213831254</c:v>
                </c:pt>
                <c:pt idx="4202">
                  <c:v>2.632860213831254</c:v>
                </c:pt>
                <c:pt idx="4203">
                  <c:v>1.9247009768060788</c:v>
                </c:pt>
                <c:pt idx="4204">
                  <c:v>3.3019997142443085</c:v>
                </c:pt>
                <c:pt idx="4205">
                  <c:v>1.9247009768060788</c:v>
                </c:pt>
                <c:pt idx="4206">
                  <c:v>3.3019997142443085</c:v>
                </c:pt>
                <c:pt idx="4207">
                  <c:v>3.3019997142443085</c:v>
                </c:pt>
                <c:pt idx="4208">
                  <c:v>1.9247009768060788</c:v>
                </c:pt>
                <c:pt idx="4209">
                  <c:v>2.632860213831254</c:v>
                </c:pt>
                <c:pt idx="4210">
                  <c:v>1.9247009768060788</c:v>
                </c:pt>
                <c:pt idx="4211">
                  <c:v>1.9247009768060788</c:v>
                </c:pt>
                <c:pt idx="4212">
                  <c:v>1.9247009768060788</c:v>
                </c:pt>
                <c:pt idx="4213">
                  <c:v>1.9247009768060788</c:v>
                </c:pt>
                <c:pt idx="4214">
                  <c:v>3.3019997142443085</c:v>
                </c:pt>
                <c:pt idx="4215">
                  <c:v>2.5938404772191337</c:v>
                </c:pt>
                <c:pt idx="4216">
                  <c:v>2.632860213831254</c:v>
                </c:pt>
                <c:pt idx="4217">
                  <c:v>1.9247009768060788</c:v>
                </c:pt>
                <c:pt idx="4218">
                  <c:v>2.632860213831254</c:v>
                </c:pt>
                <c:pt idx="4219">
                  <c:v>2.5938404772191337</c:v>
                </c:pt>
                <c:pt idx="4220">
                  <c:v>1.9247009768060788</c:v>
                </c:pt>
                <c:pt idx="4221">
                  <c:v>2.632860213831254</c:v>
                </c:pt>
                <c:pt idx="4222">
                  <c:v>2.632860213831254</c:v>
                </c:pt>
                <c:pt idx="4223">
                  <c:v>2.5938404772191337</c:v>
                </c:pt>
                <c:pt idx="4224">
                  <c:v>2.632860213831254</c:v>
                </c:pt>
                <c:pt idx="4225">
                  <c:v>1.9247009768060788</c:v>
                </c:pt>
                <c:pt idx="4226">
                  <c:v>1.9247009768060788</c:v>
                </c:pt>
                <c:pt idx="4227">
                  <c:v>3.3019997142443085</c:v>
                </c:pt>
                <c:pt idx="4228">
                  <c:v>1.9247009768060788</c:v>
                </c:pt>
                <c:pt idx="4229">
                  <c:v>2.632860213831254</c:v>
                </c:pt>
                <c:pt idx="4230">
                  <c:v>1.9247009768060788</c:v>
                </c:pt>
                <c:pt idx="4231">
                  <c:v>1.9247009768060788</c:v>
                </c:pt>
                <c:pt idx="4232">
                  <c:v>2.632860213831254</c:v>
                </c:pt>
                <c:pt idx="4233">
                  <c:v>2.5938404772191337</c:v>
                </c:pt>
                <c:pt idx="4234">
                  <c:v>2.632860213831254</c:v>
                </c:pt>
                <c:pt idx="4235">
                  <c:v>1.9247009768060788</c:v>
                </c:pt>
                <c:pt idx="4236">
                  <c:v>2.632860213831254</c:v>
                </c:pt>
                <c:pt idx="4237">
                  <c:v>2.632860213831254</c:v>
                </c:pt>
                <c:pt idx="4238">
                  <c:v>1.9247009768060788</c:v>
                </c:pt>
                <c:pt idx="4239">
                  <c:v>1.9247009768060788</c:v>
                </c:pt>
                <c:pt idx="4240">
                  <c:v>1.9247009768060788</c:v>
                </c:pt>
                <c:pt idx="4241">
                  <c:v>1.9247009768060788</c:v>
                </c:pt>
                <c:pt idx="4242">
                  <c:v>4.0491786878816036</c:v>
                </c:pt>
                <c:pt idx="4243">
                  <c:v>1.9247009768060788</c:v>
                </c:pt>
                <c:pt idx="4244">
                  <c:v>1.9247009768060788</c:v>
                </c:pt>
                <c:pt idx="4245">
                  <c:v>3.3019997142443085</c:v>
                </c:pt>
                <c:pt idx="4246">
                  <c:v>1.9247009768060788</c:v>
                </c:pt>
                <c:pt idx="4247">
                  <c:v>4.0491786878816036</c:v>
                </c:pt>
                <c:pt idx="4248">
                  <c:v>1.9247009768060788</c:v>
                </c:pt>
                <c:pt idx="4249">
                  <c:v>4.0101589512694833</c:v>
                </c:pt>
                <c:pt idx="4250">
                  <c:v>1.9247009768060788</c:v>
                </c:pt>
                <c:pt idx="4251">
                  <c:v>3.3019997142443085</c:v>
                </c:pt>
                <c:pt idx="4252">
                  <c:v>2.632860213831254</c:v>
                </c:pt>
                <c:pt idx="4253">
                  <c:v>2.5938404772191337</c:v>
                </c:pt>
                <c:pt idx="4254">
                  <c:v>3.3019997142443085</c:v>
                </c:pt>
                <c:pt idx="4255">
                  <c:v>2.5938404772191337</c:v>
                </c:pt>
                <c:pt idx="4256">
                  <c:v>2.5938404772191337</c:v>
                </c:pt>
                <c:pt idx="4257">
                  <c:v>1.9247009768060788</c:v>
                </c:pt>
                <c:pt idx="4258">
                  <c:v>1.9247009768060788</c:v>
                </c:pt>
                <c:pt idx="4259">
                  <c:v>3.3019997142443085</c:v>
                </c:pt>
                <c:pt idx="4260">
                  <c:v>2.5938404772191337</c:v>
                </c:pt>
                <c:pt idx="4261">
                  <c:v>2.5938404772191337</c:v>
                </c:pt>
                <c:pt idx="4262">
                  <c:v>1.9247009768060788</c:v>
                </c:pt>
                <c:pt idx="4263">
                  <c:v>1.9247009768060788</c:v>
                </c:pt>
                <c:pt idx="4264">
                  <c:v>1.9247009768060788</c:v>
                </c:pt>
                <c:pt idx="4265">
                  <c:v>2.632860213831254</c:v>
                </c:pt>
                <c:pt idx="4266">
                  <c:v>3.3019997142443085</c:v>
                </c:pt>
                <c:pt idx="4267">
                  <c:v>1.9247009768060788</c:v>
                </c:pt>
                <c:pt idx="4268">
                  <c:v>3.3019997142443085</c:v>
                </c:pt>
                <c:pt idx="4269">
                  <c:v>2.632860213831254</c:v>
                </c:pt>
                <c:pt idx="4270">
                  <c:v>3.3019997142443085</c:v>
                </c:pt>
                <c:pt idx="4271">
                  <c:v>2.632860213831254</c:v>
                </c:pt>
                <c:pt idx="4272">
                  <c:v>1.9247009768060788</c:v>
                </c:pt>
                <c:pt idx="4273">
                  <c:v>1.9247009768060788</c:v>
                </c:pt>
                <c:pt idx="4274">
                  <c:v>3.3019997142443085</c:v>
                </c:pt>
                <c:pt idx="4275">
                  <c:v>1.9247009768060788</c:v>
                </c:pt>
                <c:pt idx="4276">
                  <c:v>1.9247009768060788</c:v>
                </c:pt>
                <c:pt idx="4277">
                  <c:v>1.9247009768060788</c:v>
                </c:pt>
                <c:pt idx="4278">
                  <c:v>1.9247009768060788</c:v>
                </c:pt>
                <c:pt idx="4279">
                  <c:v>2.5938404772191337</c:v>
                </c:pt>
                <c:pt idx="4280">
                  <c:v>4.0101589512694833</c:v>
                </c:pt>
                <c:pt idx="4281">
                  <c:v>2.632860213831254</c:v>
                </c:pt>
                <c:pt idx="4282">
                  <c:v>3.3019997142443085</c:v>
                </c:pt>
                <c:pt idx="4283">
                  <c:v>2.5938404772191337</c:v>
                </c:pt>
                <c:pt idx="4284">
                  <c:v>1.9247009768060788</c:v>
                </c:pt>
                <c:pt idx="4285">
                  <c:v>2.632860213831254</c:v>
                </c:pt>
                <c:pt idx="4286">
                  <c:v>1.9247009768060788</c:v>
                </c:pt>
                <c:pt idx="4287">
                  <c:v>1.9247009768060788</c:v>
                </c:pt>
                <c:pt idx="4288">
                  <c:v>1.9247009768060788</c:v>
                </c:pt>
                <c:pt idx="4289">
                  <c:v>1.9247009768060788</c:v>
                </c:pt>
                <c:pt idx="4290">
                  <c:v>1.9247009768060788</c:v>
                </c:pt>
                <c:pt idx="4291">
                  <c:v>1.9247009768060788</c:v>
                </c:pt>
                <c:pt idx="4292">
                  <c:v>1.9247009768060788</c:v>
                </c:pt>
                <c:pt idx="4293">
                  <c:v>3.3019997142443085</c:v>
                </c:pt>
                <c:pt idx="4294">
                  <c:v>2.5938404772191337</c:v>
                </c:pt>
                <c:pt idx="4295">
                  <c:v>2.5938404772191337</c:v>
                </c:pt>
                <c:pt idx="4296">
                  <c:v>3.3019997142443085</c:v>
                </c:pt>
                <c:pt idx="4297">
                  <c:v>3.3019997142443085</c:v>
                </c:pt>
                <c:pt idx="4298">
                  <c:v>1.9247009768060788</c:v>
                </c:pt>
                <c:pt idx="4299">
                  <c:v>3.3410194508564288</c:v>
                </c:pt>
                <c:pt idx="4300">
                  <c:v>2.5938404772191337</c:v>
                </c:pt>
                <c:pt idx="4301">
                  <c:v>3.3019997142443085</c:v>
                </c:pt>
                <c:pt idx="4302">
                  <c:v>1.9247009768060788</c:v>
                </c:pt>
                <c:pt idx="4303">
                  <c:v>3.3019997142443085</c:v>
                </c:pt>
                <c:pt idx="4304">
                  <c:v>3.3019997142443085</c:v>
                </c:pt>
                <c:pt idx="4305">
                  <c:v>3.3019997142443085</c:v>
                </c:pt>
                <c:pt idx="4306">
                  <c:v>2.5938404772191337</c:v>
                </c:pt>
                <c:pt idx="4307">
                  <c:v>3.3019997142443085</c:v>
                </c:pt>
                <c:pt idx="4308">
                  <c:v>1.9247009768060788</c:v>
                </c:pt>
                <c:pt idx="4309">
                  <c:v>1.9247009768060788</c:v>
                </c:pt>
                <c:pt idx="4310">
                  <c:v>1.9247009768060788</c:v>
                </c:pt>
                <c:pt idx="4311">
                  <c:v>1.9247009768060788</c:v>
                </c:pt>
                <c:pt idx="4312">
                  <c:v>3.3019997142443085</c:v>
                </c:pt>
                <c:pt idx="4313">
                  <c:v>2.5938404772191337</c:v>
                </c:pt>
                <c:pt idx="4314">
                  <c:v>2.5938404772191337</c:v>
                </c:pt>
                <c:pt idx="4315">
                  <c:v>2.632860213831254</c:v>
                </c:pt>
                <c:pt idx="4316">
                  <c:v>3.3019997142443085</c:v>
                </c:pt>
                <c:pt idx="4317">
                  <c:v>3.3019997142443085</c:v>
                </c:pt>
                <c:pt idx="4318">
                  <c:v>1.9247009768060788</c:v>
                </c:pt>
                <c:pt idx="4319">
                  <c:v>1.9247009768060788</c:v>
                </c:pt>
                <c:pt idx="4320">
                  <c:v>3.3019997142443085</c:v>
                </c:pt>
                <c:pt idx="4321">
                  <c:v>4.0491786878816036</c:v>
                </c:pt>
                <c:pt idx="4322">
                  <c:v>4.0491786878816036</c:v>
                </c:pt>
                <c:pt idx="4323">
                  <c:v>1.9247009768060788</c:v>
                </c:pt>
                <c:pt idx="4324">
                  <c:v>1.9247009768060788</c:v>
                </c:pt>
                <c:pt idx="4325">
                  <c:v>1.9247009768060788</c:v>
                </c:pt>
                <c:pt idx="4326">
                  <c:v>3.3019997142443085</c:v>
                </c:pt>
                <c:pt idx="4327">
                  <c:v>2.632860213831254</c:v>
                </c:pt>
                <c:pt idx="4328">
                  <c:v>1.9247009768060788</c:v>
                </c:pt>
                <c:pt idx="4329">
                  <c:v>1.9247009768060788</c:v>
                </c:pt>
                <c:pt idx="4330">
                  <c:v>1.9247009768060788</c:v>
                </c:pt>
                <c:pt idx="4331">
                  <c:v>2.632860213831254</c:v>
                </c:pt>
                <c:pt idx="4332">
                  <c:v>1.9247009768060788</c:v>
                </c:pt>
                <c:pt idx="4333">
                  <c:v>2.5938404772191337</c:v>
                </c:pt>
                <c:pt idx="4334">
                  <c:v>1.9247009768060788</c:v>
                </c:pt>
                <c:pt idx="4335">
                  <c:v>4.0101589512694833</c:v>
                </c:pt>
                <c:pt idx="4336">
                  <c:v>3.3019997142443085</c:v>
                </c:pt>
                <c:pt idx="4337">
                  <c:v>1.9247009768060788</c:v>
                </c:pt>
                <c:pt idx="4338">
                  <c:v>1.9247009768060788</c:v>
                </c:pt>
                <c:pt idx="4339">
                  <c:v>1.9247009768060788</c:v>
                </c:pt>
                <c:pt idx="4340">
                  <c:v>3.3019997142443085</c:v>
                </c:pt>
                <c:pt idx="4341">
                  <c:v>1.9247009768060788</c:v>
                </c:pt>
                <c:pt idx="4342">
                  <c:v>2.632860213831254</c:v>
                </c:pt>
                <c:pt idx="4343">
                  <c:v>2.632860213831254</c:v>
                </c:pt>
                <c:pt idx="4344">
                  <c:v>2.632860213831254</c:v>
                </c:pt>
                <c:pt idx="4345">
                  <c:v>4.0101589512694833</c:v>
                </c:pt>
                <c:pt idx="4346">
                  <c:v>1.9247009768060788</c:v>
                </c:pt>
                <c:pt idx="4347">
                  <c:v>4.0491786878816036</c:v>
                </c:pt>
                <c:pt idx="4348">
                  <c:v>1.9247009768060788</c:v>
                </c:pt>
                <c:pt idx="4349">
                  <c:v>1.9247009768060788</c:v>
                </c:pt>
                <c:pt idx="4350">
                  <c:v>1.9247009768060788</c:v>
                </c:pt>
                <c:pt idx="4351">
                  <c:v>3.3019997142443085</c:v>
                </c:pt>
                <c:pt idx="4352">
                  <c:v>1.9247009768060788</c:v>
                </c:pt>
                <c:pt idx="4353">
                  <c:v>2.632860213831254</c:v>
                </c:pt>
                <c:pt idx="4354">
                  <c:v>1.9247009768060788</c:v>
                </c:pt>
                <c:pt idx="4355">
                  <c:v>1.9247009768060788</c:v>
                </c:pt>
                <c:pt idx="4356">
                  <c:v>2.632860213831254</c:v>
                </c:pt>
                <c:pt idx="4357">
                  <c:v>1.9247009768060788</c:v>
                </c:pt>
                <c:pt idx="4358">
                  <c:v>1.9247009768060788</c:v>
                </c:pt>
                <c:pt idx="4359">
                  <c:v>1.9247009768060788</c:v>
                </c:pt>
                <c:pt idx="4360">
                  <c:v>1.9247009768060788</c:v>
                </c:pt>
                <c:pt idx="4361">
                  <c:v>1.9247009768060788</c:v>
                </c:pt>
                <c:pt idx="4362">
                  <c:v>2.632860213831254</c:v>
                </c:pt>
                <c:pt idx="4363">
                  <c:v>1.9247009768060788</c:v>
                </c:pt>
                <c:pt idx="4364">
                  <c:v>2.632860213831254</c:v>
                </c:pt>
                <c:pt idx="4365">
                  <c:v>2.632860213831254</c:v>
                </c:pt>
                <c:pt idx="4366">
                  <c:v>4.0491786878816036</c:v>
                </c:pt>
                <c:pt idx="4367">
                  <c:v>3.3410194508564288</c:v>
                </c:pt>
                <c:pt idx="4368">
                  <c:v>3.3410194508564288</c:v>
                </c:pt>
                <c:pt idx="4369">
                  <c:v>1.9247009768060788</c:v>
                </c:pt>
                <c:pt idx="4370">
                  <c:v>1.9247009768060788</c:v>
                </c:pt>
                <c:pt idx="4371">
                  <c:v>1.9247009768060788</c:v>
                </c:pt>
                <c:pt idx="4372">
                  <c:v>3.3019997142443085</c:v>
                </c:pt>
                <c:pt idx="4373">
                  <c:v>1.9247009768060788</c:v>
                </c:pt>
                <c:pt idx="4374">
                  <c:v>4.0491786878816036</c:v>
                </c:pt>
                <c:pt idx="4375">
                  <c:v>2.632860213831254</c:v>
                </c:pt>
                <c:pt idx="4376">
                  <c:v>4.0491786878816036</c:v>
                </c:pt>
                <c:pt idx="4377">
                  <c:v>4.0491786878816036</c:v>
                </c:pt>
                <c:pt idx="4378">
                  <c:v>2.632860213831254</c:v>
                </c:pt>
                <c:pt idx="4379">
                  <c:v>2.632860213831254</c:v>
                </c:pt>
                <c:pt idx="4380">
                  <c:v>4.0491786878816036</c:v>
                </c:pt>
                <c:pt idx="4381">
                  <c:v>4.0491786878816036</c:v>
                </c:pt>
                <c:pt idx="4382">
                  <c:v>2.632860213831254</c:v>
                </c:pt>
                <c:pt idx="4383">
                  <c:v>1.9247009768060788</c:v>
                </c:pt>
                <c:pt idx="4384">
                  <c:v>1.9247009768060788</c:v>
                </c:pt>
                <c:pt idx="4385">
                  <c:v>1.9247009768060788</c:v>
                </c:pt>
                <c:pt idx="4386">
                  <c:v>4.0491786878816036</c:v>
                </c:pt>
                <c:pt idx="4387">
                  <c:v>2.632860213831254</c:v>
                </c:pt>
                <c:pt idx="4388">
                  <c:v>3.3019997142443085</c:v>
                </c:pt>
                <c:pt idx="4389">
                  <c:v>3.3019997142443085</c:v>
                </c:pt>
                <c:pt idx="4390">
                  <c:v>1.9247009768060788</c:v>
                </c:pt>
                <c:pt idx="4391">
                  <c:v>1.9247009768060788</c:v>
                </c:pt>
                <c:pt idx="4392">
                  <c:v>2.5938404772191337</c:v>
                </c:pt>
                <c:pt idx="4393">
                  <c:v>4.0101589512694833</c:v>
                </c:pt>
                <c:pt idx="4394">
                  <c:v>1.9247009768060788</c:v>
                </c:pt>
                <c:pt idx="4395">
                  <c:v>1.9247009768060788</c:v>
                </c:pt>
                <c:pt idx="4396">
                  <c:v>1.9247009768060788</c:v>
                </c:pt>
                <c:pt idx="4397">
                  <c:v>2.632860213831254</c:v>
                </c:pt>
                <c:pt idx="4398">
                  <c:v>2.5938404772191337</c:v>
                </c:pt>
                <c:pt idx="4399">
                  <c:v>1.9247009768060788</c:v>
                </c:pt>
                <c:pt idx="4400">
                  <c:v>3.3019997142443085</c:v>
                </c:pt>
                <c:pt idx="4401">
                  <c:v>1.9247009768060788</c:v>
                </c:pt>
                <c:pt idx="4402">
                  <c:v>1.9247009768060788</c:v>
                </c:pt>
                <c:pt idx="4403">
                  <c:v>1.9247009768060788</c:v>
                </c:pt>
                <c:pt idx="4404">
                  <c:v>2.632860213831254</c:v>
                </c:pt>
                <c:pt idx="4405">
                  <c:v>1.9247009768060788</c:v>
                </c:pt>
                <c:pt idx="4406">
                  <c:v>1.9247009768060788</c:v>
                </c:pt>
                <c:pt idx="4407">
                  <c:v>1.9247009768060788</c:v>
                </c:pt>
                <c:pt idx="4408">
                  <c:v>1.9247009768060788</c:v>
                </c:pt>
                <c:pt idx="4409">
                  <c:v>1.9247009768060788</c:v>
                </c:pt>
                <c:pt idx="4410">
                  <c:v>2.5938404772191337</c:v>
                </c:pt>
                <c:pt idx="4411">
                  <c:v>1.9247009768060788</c:v>
                </c:pt>
                <c:pt idx="4412">
                  <c:v>1.9247009768060788</c:v>
                </c:pt>
                <c:pt idx="4413">
                  <c:v>1.9247009768060788</c:v>
                </c:pt>
                <c:pt idx="4414">
                  <c:v>1.9247009768060788</c:v>
                </c:pt>
                <c:pt idx="4415">
                  <c:v>4.0101589512694833</c:v>
                </c:pt>
                <c:pt idx="4416">
                  <c:v>3.3410194508564288</c:v>
                </c:pt>
                <c:pt idx="4417">
                  <c:v>3.3410194508564288</c:v>
                </c:pt>
                <c:pt idx="4418">
                  <c:v>3.3019997142443085</c:v>
                </c:pt>
                <c:pt idx="4419">
                  <c:v>3.3410194508564288</c:v>
                </c:pt>
                <c:pt idx="4420">
                  <c:v>3.3019997142443085</c:v>
                </c:pt>
                <c:pt idx="4421">
                  <c:v>1.9247009768060788</c:v>
                </c:pt>
                <c:pt idx="4422">
                  <c:v>2.632860213831254</c:v>
                </c:pt>
                <c:pt idx="4423">
                  <c:v>3.3019997142443085</c:v>
                </c:pt>
                <c:pt idx="4424">
                  <c:v>2.5938404772191337</c:v>
                </c:pt>
                <c:pt idx="4425">
                  <c:v>2.5938404772191337</c:v>
                </c:pt>
                <c:pt idx="4426">
                  <c:v>3.3410194508564288</c:v>
                </c:pt>
                <c:pt idx="4427">
                  <c:v>2.632860213831254</c:v>
                </c:pt>
                <c:pt idx="4428">
                  <c:v>3.3410194508564288</c:v>
                </c:pt>
                <c:pt idx="4429">
                  <c:v>3.3019997142443085</c:v>
                </c:pt>
                <c:pt idx="4430">
                  <c:v>3.3019997142443085</c:v>
                </c:pt>
                <c:pt idx="4431">
                  <c:v>1.9247009768060788</c:v>
                </c:pt>
                <c:pt idx="4432">
                  <c:v>3.3019997142443085</c:v>
                </c:pt>
                <c:pt idx="4433">
                  <c:v>3.3019997142443085</c:v>
                </c:pt>
                <c:pt idx="4434">
                  <c:v>2.5938404772191337</c:v>
                </c:pt>
                <c:pt idx="4435">
                  <c:v>1.9247009768060788</c:v>
                </c:pt>
                <c:pt idx="4436">
                  <c:v>3.3019997142443085</c:v>
                </c:pt>
                <c:pt idx="4437">
                  <c:v>3.3019997142443085</c:v>
                </c:pt>
                <c:pt idx="4438">
                  <c:v>3.3019997142443085</c:v>
                </c:pt>
                <c:pt idx="4439">
                  <c:v>1.9247009768060788</c:v>
                </c:pt>
                <c:pt idx="4440">
                  <c:v>3.3019997142443085</c:v>
                </c:pt>
                <c:pt idx="4441">
                  <c:v>3.3019997142443085</c:v>
                </c:pt>
                <c:pt idx="4442">
                  <c:v>2.632860213831254</c:v>
                </c:pt>
                <c:pt idx="4443">
                  <c:v>2.632860213831254</c:v>
                </c:pt>
                <c:pt idx="4444">
                  <c:v>3.3019997142443085</c:v>
                </c:pt>
                <c:pt idx="4445">
                  <c:v>1.9247009768060788</c:v>
                </c:pt>
                <c:pt idx="4446">
                  <c:v>4.0101589512694833</c:v>
                </c:pt>
                <c:pt idx="4447">
                  <c:v>2.632860213831254</c:v>
                </c:pt>
                <c:pt idx="4448">
                  <c:v>3.3019997142443085</c:v>
                </c:pt>
                <c:pt idx="4449">
                  <c:v>2.632860213831254</c:v>
                </c:pt>
                <c:pt idx="4450">
                  <c:v>3.3410194508564288</c:v>
                </c:pt>
                <c:pt idx="4451">
                  <c:v>2.632860213831254</c:v>
                </c:pt>
                <c:pt idx="4452">
                  <c:v>3.3410194508564288</c:v>
                </c:pt>
                <c:pt idx="4453">
                  <c:v>1.9247009768060788</c:v>
                </c:pt>
                <c:pt idx="4454">
                  <c:v>2.632860213831254</c:v>
                </c:pt>
                <c:pt idx="4455">
                  <c:v>2.632860213831254</c:v>
                </c:pt>
                <c:pt idx="4456">
                  <c:v>3.3410194508564288</c:v>
                </c:pt>
                <c:pt idx="4457">
                  <c:v>3.3410194508564288</c:v>
                </c:pt>
                <c:pt idx="4458">
                  <c:v>4.0491786878816036</c:v>
                </c:pt>
                <c:pt idx="4459">
                  <c:v>2.632860213831254</c:v>
                </c:pt>
                <c:pt idx="4460">
                  <c:v>2.632860213831254</c:v>
                </c:pt>
                <c:pt idx="4461">
                  <c:v>2.632860213831254</c:v>
                </c:pt>
                <c:pt idx="4462">
                  <c:v>4.0491786878816036</c:v>
                </c:pt>
                <c:pt idx="4463">
                  <c:v>2.632860213831254</c:v>
                </c:pt>
                <c:pt idx="4464">
                  <c:v>2.632860213831254</c:v>
                </c:pt>
                <c:pt idx="4465">
                  <c:v>3.3410194508564288</c:v>
                </c:pt>
                <c:pt idx="4466">
                  <c:v>4.0491786878816036</c:v>
                </c:pt>
                <c:pt idx="4467">
                  <c:v>4.0491786878816036</c:v>
                </c:pt>
                <c:pt idx="4468">
                  <c:v>4.0491786878816036</c:v>
                </c:pt>
                <c:pt idx="4469">
                  <c:v>4.0491786878816036</c:v>
                </c:pt>
                <c:pt idx="4470">
                  <c:v>1.9247009768060788</c:v>
                </c:pt>
                <c:pt idx="4471">
                  <c:v>2.632860213831254</c:v>
                </c:pt>
                <c:pt idx="4472">
                  <c:v>3.3410194508564288</c:v>
                </c:pt>
                <c:pt idx="4473">
                  <c:v>3.3410194508564288</c:v>
                </c:pt>
                <c:pt idx="4474">
                  <c:v>3.3410194508564288</c:v>
                </c:pt>
                <c:pt idx="4475">
                  <c:v>3.3410194508564288</c:v>
                </c:pt>
                <c:pt idx="4476">
                  <c:v>2.632860213831254</c:v>
                </c:pt>
                <c:pt idx="4477">
                  <c:v>1.9247009768060788</c:v>
                </c:pt>
                <c:pt idx="4478">
                  <c:v>2.632860213831254</c:v>
                </c:pt>
                <c:pt idx="4479">
                  <c:v>3.3019997142443085</c:v>
                </c:pt>
                <c:pt idx="4480">
                  <c:v>1.9247009768060788</c:v>
                </c:pt>
                <c:pt idx="4481">
                  <c:v>2.632860213831254</c:v>
                </c:pt>
                <c:pt idx="4482">
                  <c:v>2.632860213831254</c:v>
                </c:pt>
                <c:pt idx="4483">
                  <c:v>3.3019997142443085</c:v>
                </c:pt>
                <c:pt idx="4484">
                  <c:v>1.9247009768060788</c:v>
                </c:pt>
                <c:pt idx="4485">
                  <c:v>2.632860213831254</c:v>
                </c:pt>
                <c:pt idx="4486">
                  <c:v>3.3019997142443085</c:v>
                </c:pt>
                <c:pt idx="4487">
                  <c:v>4.0491786878816036</c:v>
                </c:pt>
                <c:pt idx="4488">
                  <c:v>3.3019997142443085</c:v>
                </c:pt>
                <c:pt idx="4489">
                  <c:v>3.3019997142443085</c:v>
                </c:pt>
                <c:pt idx="4490">
                  <c:v>2.632860213831254</c:v>
                </c:pt>
                <c:pt idx="4491">
                  <c:v>2.632860213831254</c:v>
                </c:pt>
                <c:pt idx="4492">
                  <c:v>1.9247009768060788</c:v>
                </c:pt>
                <c:pt idx="4493">
                  <c:v>3.3019997142443085</c:v>
                </c:pt>
                <c:pt idx="4494">
                  <c:v>1.9247009768060788</c:v>
                </c:pt>
                <c:pt idx="4495">
                  <c:v>2.5938404772191337</c:v>
                </c:pt>
                <c:pt idx="4496">
                  <c:v>1.9247009768060788</c:v>
                </c:pt>
                <c:pt idx="4497">
                  <c:v>3.3019997142443085</c:v>
                </c:pt>
                <c:pt idx="4498">
                  <c:v>2.5938404772191337</c:v>
                </c:pt>
                <c:pt idx="4499">
                  <c:v>1.9247009768060788</c:v>
                </c:pt>
                <c:pt idx="4500">
                  <c:v>2.5938404772191337</c:v>
                </c:pt>
                <c:pt idx="4501">
                  <c:v>3.3019997142443085</c:v>
                </c:pt>
                <c:pt idx="4502">
                  <c:v>1.9247009768060788</c:v>
                </c:pt>
                <c:pt idx="4503">
                  <c:v>3.3019997142443085</c:v>
                </c:pt>
                <c:pt idx="4504">
                  <c:v>2.632860213831254</c:v>
                </c:pt>
                <c:pt idx="4505">
                  <c:v>3.3019997142443085</c:v>
                </c:pt>
                <c:pt idx="4506">
                  <c:v>4.0491786878816036</c:v>
                </c:pt>
                <c:pt idx="4507">
                  <c:v>2.5938404772191337</c:v>
                </c:pt>
                <c:pt idx="4508">
                  <c:v>3.3019997142443085</c:v>
                </c:pt>
                <c:pt idx="4509">
                  <c:v>3.3410194508564288</c:v>
                </c:pt>
                <c:pt idx="4510">
                  <c:v>2.632860213831254</c:v>
                </c:pt>
                <c:pt idx="4511">
                  <c:v>2.632860213831254</c:v>
                </c:pt>
                <c:pt idx="4512">
                  <c:v>2.632860213831254</c:v>
                </c:pt>
                <c:pt idx="4513">
                  <c:v>2.632860213831254</c:v>
                </c:pt>
                <c:pt idx="4514">
                  <c:v>2.632860213831254</c:v>
                </c:pt>
                <c:pt idx="4515">
                  <c:v>1.9247009768060788</c:v>
                </c:pt>
                <c:pt idx="4516">
                  <c:v>1.9247009768060788</c:v>
                </c:pt>
                <c:pt idx="4517">
                  <c:v>2.632860213831254</c:v>
                </c:pt>
                <c:pt idx="4518">
                  <c:v>3.3410194508564288</c:v>
                </c:pt>
                <c:pt idx="4519">
                  <c:v>2.632860213831254</c:v>
                </c:pt>
                <c:pt idx="4520">
                  <c:v>1.9247009768060788</c:v>
                </c:pt>
                <c:pt idx="4521">
                  <c:v>3.3019997142443085</c:v>
                </c:pt>
                <c:pt idx="4522">
                  <c:v>1.9247009768060788</c:v>
                </c:pt>
                <c:pt idx="4523">
                  <c:v>3.3410194508564288</c:v>
                </c:pt>
                <c:pt idx="4524">
                  <c:v>3.3410194508564288</c:v>
                </c:pt>
                <c:pt idx="4525">
                  <c:v>1.9247009768060788</c:v>
                </c:pt>
                <c:pt idx="4526">
                  <c:v>3.3019997142443085</c:v>
                </c:pt>
                <c:pt idx="4527">
                  <c:v>3.3019997142443085</c:v>
                </c:pt>
                <c:pt idx="4528">
                  <c:v>1.9247009768060788</c:v>
                </c:pt>
                <c:pt idx="4529">
                  <c:v>1.9247009768060788</c:v>
                </c:pt>
                <c:pt idx="4530">
                  <c:v>1.9247009768060788</c:v>
                </c:pt>
                <c:pt idx="4531">
                  <c:v>3.3019997142443085</c:v>
                </c:pt>
                <c:pt idx="4532">
                  <c:v>1.9247009768060788</c:v>
                </c:pt>
                <c:pt idx="4533">
                  <c:v>2.632860213831254</c:v>
                </c:pt>
                <c:pt idx="4534">
                  <c:v>1.9247009768060788</c:v>
                </c:pt>
                <c:pt idx="4535">
                  <c:v>2.632860213831254</c:v>
                </c:pt>
                <c:pt idx="4536">
                  <c:v>2.5938404772191337</c:v>
                </c:pt>
                <c:pt idx="4537">
                  <c:v>1.9247009768060788</c:v>
                </c:pt>
                <c:pt idx="4538">
                  <c:v>1.9247009768060788</c:v>
                </c:pt>
                <c:pt idx="4539">
                  <c:v>3.3019997142443085</c:v>
                </c:pt>
                <c:pt idx="4540">
                  <c:v>3.3019997142443085</c:v>
                </c:pt>
                <c:pt idx="4541">
                  <c:v>3.3019997142443085</c:v>
                </c:pt>
                <c:pt idx="4542">
                  <c:v>1.9247009768060788</c:v>
                </c:pt>
                <c:pt idx="4543">
                  <c:v>2.632860213831254</c:v>
                </c:pt>
                <c:pt idx="4544">
                  <c:v>2.5938404772191337</c:v>
                </c:pt>
                <c:pt idx="4545">
                  <c:v>1.9247009768060788</c:v>
                </c:pt>
                <c:pt idx="4546">
                  <c:v>3.3019997142443085</c:v>
                </c:pt>
                <c:pt idx="4547">
                  <c:v>2.632860213831254</c:v>
                </c:pt>
                <c:pt idx="4548">
                  <c:v>3.3019997142443085</c:v>
                </c:pt>
                <c:pt idx="4549">
                  <c:v>1.9247009768060788</c:v>
                </c:pt>
                <c:pt idx="4550">
                  <c:v>2.632860213831254</c:v>
                </c:pt>
                <c:pt idx="4551">
                  <c:v>2.5938404772191337</c:v>
                </c:pt>
                <c:pt idx="4552">
                  <c:v>1.9247009768060788</c:v>
                </c:pt>
                <c:pt idx="4553">
                  <c:v>2.5938404772191337</c:v>
                </c:pt>
                <c:pt idx="4554">
                  <c:v>2.5938404772191337</c:v>
                </c:pt>
                <c:pt idx="4555">
                  <c:v>1.9247009768060788</c:v>
                </c:pt>
                <c:pt idx="4556">
                  <c:v>2.5938404772191337</c:v>
                </c:pt>
                <c:pt idx="4557">
                  <c:v>4.0101589512694833</c:v>
                </c:pt>
                <c:pt idx="4558">
                  <c:v>3.3019997142443085</c:v>
                </c:pt>
                <c:pt idx="4559">
                  <c:v>1.9247009768060788</c:v>
                </c:pt>
                <c:pt idx="4560">
                  <c:v>1.9247009768060788</c:v>
                </c:pt>
                <c:pt idx="4561">
                  <c:v>3.3019997142443085</c:v>
                </c:pt>
                <c:pt idx="4562">
                  <c:v>2.5938404772191337</c:v>
                </c:pt>
                <c:pt idx="4563">
                  <c:v>4.0491786878816036</c:v>
                </c:pt>
                <c:pt idx="4564">
                  <c:v>4.0491786878816036</c:v>
                </c:pt>
                <c:pt idx="4565">
                  <c:v>2.632860213831254</c:v>
                </c:pt>
                <c:pt idx="4566">
                  <c:v>1.9247009768060788</c:v>
                </c:pt>
                <c:pt idx="4567">
                  <c:v>2.5938404772191337</c:v>
                </c:pt>
                <c:pt idx="4568">
                  <c:v>3.3019997142443085</c:v>
                </c:pt>
                <c:pt idx="4569">
                  <c:v>1.9247009768060788</c:v>
                </c:pt>
                <c:pt idx="4570">
                  <c:v>3.3410194508564288</c:v>
                </c:pt>
                <c:pt idx="4571">
                  <c:v>2.5938404772191337</c:v>
                </c:pt>
                <c:pt idx="4572">
                  <c:v>2.632860213831254</c:v>
                </c:pt>
                <c:pt idx="4573">
                  <c:v>2.632860213831254</c:v>
                </c:pt>
                <c:pt idx="4574">
                  <c:v>2.632860213831254</c:v>
                </c:pt>
                <c:pt idx="4575">
                  <c:v>4.0101589512694833</c:v>
                </c:pt>
                <c:pt idx="4576">
                  <c:v>1.9247009768060788</c:v>
                </c:pt>
                <c:pt idx="4577">
                  <c:v>1.9247009768060788</c:v>
                </c:pt>
                <c:pt idx="4578">
                  <c:v>3.3019997142443085</c:v>
                </c:pt>
                <c:pt idx="4579">
                  <c:v>2.632860213831254</c:v>
                </c:pt>
                <c:pt idx="4580">
                  <c:v>1.9247009768060788</c:v>
                </c:pt>
                <c:pt idx="4581">
                  <c:v>3.3019997142443085</c:v>
                </c:pt>
                <c:pt idx="4582">
                  <c:v>1.9247009768060788</c:v>
                </c:pt>
                <c:pt idx="4583">
                  <c:v>3.3019997142443085</c:v>
                </c:pt>
                <c:pt idx="4584">
                  <c:v>1.9247009768060788</c:v>
                </c:pt>
                <c:pt idx="4585">
                  <c:v>1.9247009768060788</c:v>
                </c:pt>
                <c:pt idx="4586">
                  <c:v>2.632860213831254</c:v>
                </c:pt>
                <c:pt idx="4587">
                  <c:v>2.632860213831254</c:v>
                </c:pt>
                <c:pt idx="4588">
                  <c:v>2.632860213831254</c:v>
                </c:pt>
                <c:pt idx="4589">
                  <c:v>1.9247009768060788</c:v>
                </c:pt>
                <c:pt idx="4590">
                  <c:v>4.0491786878816036</c:v>
                </c:pt>
                <c:pt idx="4591">
                  <c:v>2.632860213831254</c:v>
                </c:pt>
                <c:pt idx="4592">
                  <c:v>2.632860213831254</c:v>
                </c:pt>
                <c:pt idx="4593">
                  <c:v>2.632860213831254</c:v>
                </c:pt>
                <c:pt idx="4594">
                  <c:v>1.9247009768060788</c:v>
                </c:pt>
                <c:pt idx="4595">
                  <c:v>1.9247009768060788</c:v>
                </c:pt>
                <c:pt idx="4596">
                  <c:v>1.9247009768060788</c:v>
                </c:pt>
                <c:pt idx="4597">
                  <c:v>1.9247009768060788</c:v>
                </c:pt>
                <c:pt idx="4598">
                  <c:v>1.9247009768060788</c:v>
                </c:pt>
                <c:pt idx="4599">
                  <c:v>1.9247009768060788</c:v>
                </c:pt>
                <c:pt idx="4600">
                  <c:v>1.9247009768060788</c:v>
                </c:pt>
                <c:pt idx="4601">
                  <c:v>2.632860213831254</c:v>
                </c:pt>
                <c:pt idx="4602">
                  <c:v>1.9247009768060788</c:v>
                </c:pt>
                <c:pt idx="4603">
                  <c:v>2.632860213831254</c:v>
                </c:pt>
                <c:pt idx="4604">
                  <c:v>1.9247009768060788</c:v>
                </c:pt>
                <c:pt idx="4605">
                  <c:v>3.3410194508564288</c:v>
                </c:pt>
                <c:pt idx="4606">
                  <c:v>1.9247009768060788</c:v>
                </c:pt>
                <c:pt idx="4607">
                  <c:v>4.0491786878816036</c:v>
                </c:pt>
                <c:pt idx="4608">
                  <c:v>1.9247009768060788</c:v>
                </c:pt>
                <c:pt idx="4609">
                  <c:v>2.632860213831254</c:v>
                </c:pt>
                <c:pt idx="4610">
                  <c:v>3.3019997142443085</c:v>
                </c:pt>
                <c:pt idx="4611">
                  <c:v>2.632860213831254</c:v>
                </c:pt>
                <c:pt idx="4612">
                  <c:v>2.5938404772191337</c:v>
                </c:pt>
                <c:pt idx="4613">
                  <c:v>3.3410194508564288</c:v>
                </c:pt>
                <c:pt idx="4614">
                  <c:v>3.3410194508564288</c:v>
                </c:pt>
                <c:pt idx="4615">
                  <c:v>4.0491786878816036</c:v>
                </c:pt>
                <c:pt idx="4616">
                  <c:v>1.9247009768060788</c:v>
                </c:pt>
                <c:pt idx="4617">
                  <c:v>1.9247009768060788</c:v>
                </c:pt>
                <c:pt idx="4618">
                  <c:v>2.5938404772191337</c:v>
                </c:pt>
                <c:pt idx="4619">
                  <c:v>2.632860213831254</c:v>
                </c:pt>
                <c:pt idx="4620">
                  <c:v>2.632860213831254</c:v>
                </c:pt>
                <c:pt idx="4621">
                  <c:v>1.9247009768060788</c:v>
                </c:pt>
                <c:pt idx="4622">
                  <c:v>1.9247009768060788</c:v>
                </c:pt>
                <c:pt idx="4623">
                  <c:v>1.9247009768060788</c:v>
                </c:pt>
                <c:pt idx="4624">
                  <c:v>3.3019997142443085</c:v>
                </c:pt>
                <c:pt idx="4625">
                  <c:v>1.9247009768060788</c:v>
                </c:pt>
                <c:pt idx="4626">
                  <c:v>1.9247009768060788</c:v>
                </c:pt>
                <c:pt idx="4627">
                  <c:v>2.5938404772191337</c:v>
                </c:pt>
                <c:pt idx="4628">
                  <c:v>1.9247009768060788</c:v>
                </c:pt>
                <c:pt idx="4629">
                  <c:v>2.632860213831254</c:v>
                </c:pt>
                <c:pt idx="4630">
                  <c:v>2.632860213831254</c:v>
                </c:pt>
                <c:pt idx="4631">
                  <c:v>2.632860213831254</c:v>
                </c:pt>
                <c:pt idx="4632">
                  <c:v>1.9247009768060788</c:v>
                </c:pt>
                <c:pt idx="4633">
                  <c:v>2.632860213831254</c:v>
                </c:pt>
                <c:pt idx="4634">
                  <c:v>2.632860213831254</c:v>
                </c:pt>
                <c:pt idx="4635">
                  <c:v>2.632860213831254</c:v>
                </c:pt>
                <c:pt idx="4636">
                  <c:v>2.5938404772191337</c:v>
                </c:pt>
                <c:pt idx="4637">
                  <c:v>2.632860213831254</c:v>
                </c:pt>
                <c:pt idx="4638">
                  <c:v>3.3019997142443085</c:v>
                </c:pt>
                <c:pt idx="4639">
                  <c:v>1.9247009768060788</c:v>
                </c:pt>
                <c:pt idx="4640">
                  <c:v>2.5938404772191337</c:v>
                </c:pt>
                <c:pt idx="4641">
                  <c:v>1.9247009768060788</c:v>
                </c:pt>
                <c:pt idx="4642">
                  <c:v>2.632860213831254</c:v>
                </c:pt>
                <c:pt idx="4643">
                  <c:v>2.632860213831254</c:v>
                </c:pt>
                <c:pt idx="4644">
                  <c:v>3.3410194508564288</c:v>
                </c:pt>
                <c:pt idx="4645">
                  <c:v>1.9247009768060788</c:v>
                </c:pt>
                <c:pt idx="4646">
                  <c:v>2.632860213831254</c:v>
                </c:pt>
                <c:pt idx="4647">
                  <c:v>4.0101589512694833</c:v>
                </c:pt>
                <c:pt idx="4648">
                  <c:v>1.9247009768060788</c:v>
                </c:pt>
                <c:pt idx="4649">
                  <c:v>1.9247009768060788</c:v>
                </c:pt>
                <c:pt idx="4650">
                  <c:v>2.632860213831254</c:v>
                </c:pt>
                <c:pt idx="4651">
                  <c:v>1.9247009768060788</c:v>
                </c:pt>
                <c:pt idx="4652">
                  <c:v>4.0101589512694833</c:v>
                </c:pt>
                <c:pt idx="4653">
                  <c:v>1.9247009768060788</c:v>
                </c:pt>
                <c:pt idx="4654">
                  <c:v>2.632860213831254</c:v>
                </c:pt>
                <c:pt idx="4655">
                  <c:v>1.9247009768060788</c:v>
                </c:pt>
                <c:pt idx="4656">
                  <c:v>3.3019997142443085</c:v>
                </c:pt>
                <c:pt idx="4657">
                  <c:v>1.9247009768060788</c:v>
                </c:pt>
                <c:pt idx="4658">
                  <c:v>3.3410194508564288</c:v>
                </c:pt>
                <c:pt idx="4659">
                  <c:v>3.3019997142443085</c:v>
                </c:pt>
                <c:pt idx="4660">
                  <c:v>3.3410194508564288</c:v>
                </c:pt>
                <c:pt idx="4661">
                  <c:v>2.632860213831254</c:v>
                </c:pt>
                <c:pt idx="4662">
                  <c:v>1.9247009768060788</c:v>
                </c:pt>
                <c:pt idx="4663">
                  <c:v>1.9247009768060788</c:v>
                </c:pt>
                <c:pt idx="4664">
                  <c:v>1.9247009768060788</c:v>
                </c:pt>
                <c:pt idx="4665">
                  <c:v>2.632860213831254</c:v>
                </c:pt>
                <c:pt idx="4666">
                  <c:v>3.3019997142443085</c:v>
                </c:pt>
                <c:pt idx="4667">
                  <c:v>1.9247009768060788</c:v>
                </c:pt>
                <c:pt idx="4668">
                  <c:v>2.5938404772191337</c:v>
                </c:pt>
                <c:pt idx="4669">
                  <c:v>1.9247009768060788</c:v>
                </c:pt>
                <c:pt idx="4670">
                  <c:v>2.5938404772191337</c:v>
                </c:pt>
                <c:pt idx="4671">
                  <c:v>4.0491786878816036</c:v>
                </c:pt>
                <c:pt idx="4672">
                  <c:v>1.9247009768060788</c:v>
                </c:pt>
                <c:pt idx="4673">
                  <c:v>2.632860213831254</c:v>
                </c:pt>
                <c:pt idx="4674">
                  <c:v>1.9247009768060788</c:v>
                </c:pt>
                <c:pt idx="4675">
                  <c:v>1.9247009768060788</c:v>
                </c:pt>
                <c:pt idx="4676">
                  <c:v>1.9247009768060788</c:v>
                </c:pt>
                <c:pt idx="4677">
                  <c:v>3.3019997142443085</c:v>
                </c:pt>
                <c:pt idx="4678">
                  <c:v>1.9247009768060788</c:v>
                </c:pt>
                <c:pt idx="4679">
                  <c:v>3.3019997142443085</c:v>
                </c:pt>
                <c:pt idx="4680">
                  <c:v>2.5938404772191337</c:v>
                </c:pt>
                <c:pt idx="4681">
                  <c:v>1.9247009768060788</c:v>
                </c:pt>
                <c:pt idx="4682">
                  <c:v>2.5938404772191337</c:v>
                </c:pt>
                <c:pt idx="4683">
                  <c:v>1.9247009768060788</c:v>
                </c:pt>
                <c:pt idx="4684">
                  <c:v>3.3019997142443085</c:v>
                </c:pt>
                <c:pt idx="4685">
                  <c:v>4.0491786878816036</c:v>
                </c:pt>
                <c:pt idx="4686">
                  <c:v>3.3019997142443085</c:v>
                </c:pt>
                <c:pt idx="4687">
                  <c:v>1.9247009768060788</c:v>
                </c:pt>
                <c:pt idx="4688">
                  <c:v>1.9247009768060788</c:v>
                </c:pt>
                <c:pt idx="4689">
                  <c:v>3.3410194508564288</c:v>
                </c:pt>
                <c:pt idx="4690">
                  <c:v>3.3410194508564288</c:v>
                </c:pt>
                <c:pt idx="4691">
                  <c:v>4.0491786878816036</c:v>
                </c:pt>
                <c:pt idx="4692">
                  <c:v>3.3019997142443085</c:v>
                </c:pt>
                <c:pt idx="4693">
                  <c:v>1.9247009768060788</c:v>
                </c:pt>
                <c:pt idx="4694">
                  <c:v>2.632860213831254</c:v>
                </c:pt>
                <c:pt idx="4695">
                  <c:v>3.3410194508564288</c:v>
                </c:pt>
                <c:pt idx="4696">
                  <c:v>2.632860213831254</c:v>
                </c:pt>
                <c:pt idx="4697">
                  <c:v>2.5938404772191337</c:v>
                </c:pt>
                <c:pt idx="4698">
                  <c:v>1.9247009768060788</c:v>
                </c:pt>
                <c:pt idx="4699">
                  <c:v>1.9247009768060788</c:v>
                </c:pt>
                <c:pt idx="4700">
                  <c:v>1.9247009768060788</c:v>
                </c:pt>
                <c:pt idx="4701">
                  <c:v>1.9247009768060788</c:v>
                </c:pt>
                <c:pt idx="4702">
                  <c:v>2.5938404772191337</c:v>
                </c:pt>
                <c:pt idx="4703">
                  <c:v>1.9247009768060788</c:v>
                </c:pt>
                <c:pt idx="4704">
                  <c:v>1.9247009768060788</c:v>
                </c:pt>
                <c:pt idx="4705">
                  <c:v>2.632860213831254</c:v>
                </c:pt>
                <c:pt idx="4706">
                  <c:v>2.632860213831254</c:v>
                </c:pt>
                <c:pt idx="4707">
                  <c:v>2.632860213831254</c:v>
                </c:pt>
                <c:pt idx="4708">
                  <c:v>1.9247009768060788</c:v>
                </c:pt>
                <c:pt idx="4709">
                  <c:v>1.9247009768060788</c:v>
                </c:pt>
                <c:pt idx="4710">
                  <c:v>2.5938404772191337</c:v>
                </c:pt>
                <c:pt idx="4711">
                  <c:v>4.0101589512694833</c:v>
                </c:pt>
                <c:pt idx="4712">
                  <c:v>3.3410194508564288</c:v>
                </c:pt>
                <c:pt idx="4713">
                  <c:v>4.0101589512694833</c:v>
                </c:pt>
                <c:pt idx="4714">
                  <c:v>3.3019997142443085</c:v>
                </c:pt>
                <c:pt idx="4715">
                  <c:v>2.632860213831254</c:v>
                </c:pt>
                <c:pt idx="4716">
                  <c:v>3.3410194508564288</c:v>
                </c:pt>
                <c:pt idx="4717">
                  <c:v>1.9247009768060788</c:v>
                </c:pt>
                <c:pt idx="4718">
                  <c:v>1.9247009768060788</c:v>
                </c:pt>
                <c:pt idx="4719">
                  <c:v>1.9247009768060788</c:v>
                </c:pt>
                <c:pt idx="4720">
                  <c:v>1.9247009768060788</c:v>
                </c:pt>
                <c:pt idx="4721">
                  <c:v>1.9247009768060788</c:v>
                </c:pt>
                <c:pt idx="4722">
                  <c:v>2.5938404772191337</c:v>
                </c:pt>
                <c:pt idx="4723">
                  <c:v>1.9247009768060788</c:v>
                </c:pt>
                <c:pt idx="4724">
                  <c:v>2.632860213831254</c:v>
                </c:pt>
                <c:pt idx="4725">
                  <c:v>1.9247009768060788</c:v>
                </c:pt>
                <c:pt idx="4726">
                  <c:v>4.0101589512694833</c:v>
                </c:pt>
                <c:pt idx="4727">
                  <c:v>2.632860213831254</c:v>
                </c:pt>
                <c:pt idx="4728">
                  <c:v>4.0491786878816036</c:v>
                </c:pt>
                <c:pt idx="4729">
                  <c:v>2.632860213831254</c:v>
                </c:pt>
                <c:pt idx="4730">
                  <c:v>3.3019997142443085</c:v>
                </c:pt>
                <c:pt idx="4731">
                  <c:v>1.9247009768060788</c:v>
                </c:pt>
                <c:pt idx="4732">
                  <c:v>1.9247009768060788</c:v>
                </c:pt>
                <c:pt idx="4733">
                  <c:v>1.9247009768060788</c:v>
                </c:pt>
                <c:pt idx="4734">
                  <c:v>1.9247009768060788</c:v>
                </c:pt>
                <c:pt idx="4735">
                  <c:v>1.9247009768060788</c:v>
                </c:pt>
                <c:pt idx="4736">
                  <c:v>2.5938404772191337</c:v>
                </c:pt>
                <c:pt idx="4737">
                  <c:v>1.9247009768060788</c:v>
                </c:pt>
                <c:pt idx="4738">
                  <c:v>1.9247009768060788</c:v>
                </c:pt>
                <c:pt idx="4739">
                  <c:v>1.9247009768060788</c:v>
                </c:pt>
                <c:pt idx="4740">
                  <c:v>2.5938404772191337</c:v>
                </c:pt>
                <c:pt idx="4741">
                  <c:v>2.5938404772191337</c:v>
                </c:pt>
                <c:pt idx="4742">
                  <c:v>3.3019997142443085</c:v>
                </c:pt>
                <c:pt idx="4743">
                  <c:v>3.3019997142443085</c:v>
                </c:pt>
                <c:pt idx="4744">
                  <c:v>1.9247009768060788</c:v>
                </c:pt>
                <c:pt idx="4745">
                  <c:v>3.3410194508564288</c:v>
                </c:pt>
                <c:pt idx="4746">
                  <c:v>3.3019997142443085</c:v>
                </c:pt>
                <c:pt idx="4747">
                  <c:v>2.632860213831254</c:v>
                </c:pt>
                <c:pt idx="4748">
                  <c:v>1.9247009768060788</c:v>
                </c:pt>
                <c:pt idx="4749">
                  <c:v>2.632860213831254</c:v>
                </c:pt>
                <c:pt idx="4750">
                  <c:v>3.3019997142443085</c:v>
                </c:pt>
                <c:pt idx="4751">
                  <c:v>2.632860213831254</c:v>
                </c:pt>
                <c:pt idx="4752">
                  <c:v>2.5938404772191337</c:v>
                </c:pt>
                <c:pt idx="4753">
                  <c:v>1.9247009768060788</c:v>
                </c:pt>
                <c:pt idx="4754">
                  <c:v>3.3019997142443085</c:v>
                </c:pt>
                <c:pt idx="4755">
                  <c:v>1.9247009768060788</c:v>
                </c:pt>
                <c:pt idx="4756">
                  <c:v>1.9247009768060788</c:v>
                </c:pt>
                <c:pt idx="4757">
                  <c:v>1.9247009768060788</c:v>
                </c:pt>
                <c:pt idx="4758">
                  <c:v>2.632860213831254</c:v>
                </c:pt>
                <c:pt idx="4759">
                  <c:v>1.9247009768060788</c:v>
                </c:pt>
                <c:pt idx="4760">
                  <c:v>4.0101589512694833</c:v>
                </c:pt>
                <c:pt idx="4761">
                  <c:v>2.632860213831254</c:v>
                </c:pt>
                <c:pt idx="4762">
                  <c:v>1.9247009768060788</c:v>
                </c:pt>
                <c:pt idx="4763">
                  <c:v>3.3019997142443085</c:v>
                </c:pt>
                <c:pt idx="4764">
                  <c:v>1.9247009768060788</c:v>
                </c:pt>
                <c:pt idx="4765">
                  <c:v>1.9247009768060788</c:v>
                </c:pt>
                <c:pt idx="4766">
                  <c:v>4.0101589512694833</c:v>
                </c:pt>
                <c:pt idx="4767">
                  <c:v>3.3410194508564288</c:v>
                </c:pt>
                <c:pt idx="4768">
                  <c:v>1.9247009768060788</c:v>
                </c:pt>
                <c:pt idx="4769">
                  <c:v>1.9247009768060788</c:v>
                </c:pt>
                <c:pt idx="4770">
                  <c:v>1.9247009768060788</c:v>
                </c:pt>
                <c:pt idx="4771">
                  <c:v>1.9247009768060788</c:v>
                </c:pt>
                <c:pt idx="4772">
                  <c:v>1.9247009768060788</c:v>
                </c:pt>
                <c:pt idx="4773">
                  <c:v>1.9247009768060788</c:v>
                </c:pt>
                <c:pt idx="4774">
                  <c:v>1.9247009768060788</c:v>
                </c:pt>
                <c:pt idx="4775">
                  <c:v>2.632860213831254</c:v>
                </c:pt>
                <c:pt idx="4776">
                  <c:v>1.9247009768060788</c:v>
                </c:pt>
                <c:pt idx="4777">
                  <c:v>1.9247009768060788</c:v>
                </c:pt>
                <c:pt idx="4778">
                  <c:v>1.9247009768060788</c:v>
                </c:pt>
                <c:pt idx="4779">
                  <c:v>1.9247009768060788</c:v>
                </c:pt>
                <c:pt idx="4780">
                  <c:v>1.9247009768060788</c:v>
                </c:pt>
                <c:pt idx="4781">
                  <c:v>2.632860213831254</c:v>
                </c:pt>
                <c:pt idx="4782">
                  <c:v>1.9247009768060788</c:v>
                </c:pt>
                <c:pt idx="4783">
                  <c:v>1.9247009768060788</c:v>
                </c:pt>
                <c:pt idx="4784">
                  <c:v>2.5938404772191337</c:v>
                </c:pt>
                <c:pt idx="4785">
                  <c:v>1.9247009768060788</c:v>
                </c:pt>
                <c:pt idx="4786">
                  <c:v>2.5938404772191337</c:v>
                </c:pt>
                <c:pt idx="4787">
                  <c:v>1.9247009768060788</c:v>
                </c:pt>
                <c:pt idx="4788">
                  <c:v>2.5938404772191337</c:v>
                </c:pt>
                <c:pt idx="4789">
                  <c:v>2.5938404772191337</c:v>
                </c:pt>
                <c:pt idx="4790">
                  <c:v>1.9247009768060788</c:v>
                </c:pt>
                <c:pt idx="4791">
                  <c:v>3.3410194508564288</c:v>
                </c:pt>
                <c:pt idx="4792">
                  <c:v>1.9247009768060788</c:v>
                </c:pt>
                <c:pt idx="4793">
                  <c:v>2.632860213831254</c:v>
                </c:pt>
                <c:pt idx="4794">
                  <c:v>2.632860213831254</c:v>
                </c:pt>
                <c:pt idx="4795">
                  <c:v>2.632860213831254</c:v>
                </c:pt>
                <c:pt idx="4796">
                  <c:v>1.9247009768060788</c:v>
                </c:pt>
                <c:pt idx="4797">
                  <c:v>3.3019997142443085</c:v>
                </c:pt>
                <c:pt idx="4798">
                  <c:v>2.632860213831254</c:v>
                </c:pt>
                <c:pt idx="4799">
                  <c:v>1.9247009768060788</c:v>
                </c:pt>
                <c:pt idx="4800">
                  <c:v>2.632860213831254</c:v>
                </c:pt>
                <c:pt idx="4801">
                  <c:v>2.632860213831254</c:v>
                </c:pt>
                <c:pt idx="4802">
                  <c:v>1.9247009768060788</c:v>
                </c:pt>
                <c:pt idx="4803">
                  <c:v>3.3410194508564288</c:v>
                </c:pt>
                <c:pt idx="4804">
                  <c:v>2.632860213831254</c:v>
                </c:pt>
                <c:pt idx="4805">
                  <c:v>2.5938404772191337</c:v>
                </c:pt>
                <c:pt idx="4806">
                  <c:v>1.9247009768060788</c:v>
                </c:pt>
                <c:pt idx="4807">
                  <c:v>2.632860213831254</c:v>
                </c:pt>
                <c:pt idx="4808">
                  <c:v>3.3019997142443085</c:v>
                </c:pt>
                <c:pt idx="4809">
                  <c:v>1.9247009768060788</c:v>
                </c:pt>
                <c:pt idx="4810">
                  <c:v>1.9247009768060788</c:v>
                </c:pt>
                <c:pt idx="4811">
                  <c:v>2.5938404772191337</c:v>
                </c:pt>
                <c:pt idx="4812">
                  <c:v>1.9247009768060788</c:v>
                </c:pt>
                <c:pt idx="4813">
                  <c:v>3.3019997142443085</c:v>
                </c:pt>
                <c:pt idx="4814">
                  <c:v>2.632860213831254</c:v>
                </c:pt>
                <c:pt idx="4815">
                  <c:v>1.9247009768060788</c:v>
                </c:pt>
                <c:pt idx="4816">
                  <c:v>2.5938404772191337</c:v>
                </c:pt>
                <c:pt idx="4817">
                  <c:v>2.632860213831254</c:v>
                </c:pt>
                <c:pt idx="4818">
                  <c:v>3.3019997142443085</c:v>
                </c:pt>
                <c:pt idx="4819">
                  <c:v>2.5938404772191337</c:v>
                </c:pt>
                <c:pt idx="4820">
                  <c:v>2.632860213831254</c:v>
                </c:pt>
                <c:pt idx="4821">
                  <c:v>2.632860213831254</c:v>
                </c:pt>
                <c:pt idx="4822">
                  <c:v>2.5938404772191337</c:v>
                </c:pt>
                <c:pt idx="4823">
                  <c:v>1.9247009768060788</c:v>
                </c:pt>
                <c:pt idx="4824">
                  <c:v>3.3019997142443085</c:v>
                </c:pt>
                <c:pt idx="4825">
                  <c:v>2.632860213831254</c:v>
                </c:pt>
                <c:pt idx="4826">
                  <c:v>4.0491786878816036</c:v>
                </c:pt>
                <c:pt idx="4827">
                  <c:v>2.632860213831254</c:v>
                </c:pt>
                <c:pt idx="4828">
                  <c:v>2.5938404772191337</c:v>
                </c:pt>
                <c:pt idx="4829">
                  <c:v>1.9247009768060788</c:v>
                </c:pt>
                <c:pt idx="4830">
                  <c:v>2.632860213831254</c:v>
                </c:pt>
                <c:pt idx="4831">
                  <c:v>3.3019997142443085</c:v>
                </c:pt>
                <c:pt idx="4832">
                  <c:v>2.5938404772191337</c:v>
                </c:pt>
                <c:pt idx="4833">
                  <c:v>2.5938404772191337</c:v>
                </c:pt>
                <c:pt idx="4834">
                  <c:v>3.3019997142443085</c:v>
                </c:pt>
                <c:pt idx="4835">
                  <c:v>2.632860213831254</c:v>
                </c:pt>
                <c:pt idx="4836">
                  <c:v>1.9247009768060788</c:v>
                </c:pt>
                <c:pt idx="4837">
                  <c:v>2.632860213831254</c:v>
                </c:pt>
                <c:pt idx="4838">
                  <c:v>3.3019997142443085</c:v>
                </c:pt>
                <c:pt idx="4839">
                  <c:v>2.632860213831254</c:v>
                </c:pt>
                <c:pt idx="4840">
                  <c:v>1.9247009768060788</c:v>
                </c:pt>
                <c:pt idx="4841">
                  <c:v>1.9247009768060788</c:v>
                </c:pt>
                <c:pt idx="4842">
                  <c:v>2.632860213831254</c:v>
                </c:pt>
                <c:pt idx="4843">
                  <c:v>3.3019997142443085</c:v>
                </c:pt>
                <c:pt idx="4844">
                  <c:v>3.3019997142443085</c:v>
                </c:pt>
                <c:pt idx="4845">
                  <c:v>4.0101589512694833</c:v>
                </c:pt>
                <c:pt idx="4846">
                  <c:v>1.9247009768060788</c:v>
                </c:pt>
                <c:pt idx="4847">
                  <c:v>3.3019997142443085</c:v>
                </c:pt>
                <c:pt idx="4848">
                  <c:v>4.0101589512694833</c:v>
                </c:pt>
                <c:pt idx="4849">
                  <c:v>3.3019997142443085</c:v>
                </c:pt>
                <c:pt idx="4850">
                  <c:v>2.632860213831254</c:v>
                </c:pt>
                <c:pt idx="4851">
                  <c:v>1.9247009768060788</c:v>
                </c:pt>
                <c:pt idx="4852">
                  <c:v>3.3410194508564288</c:v>
                </c:pt>
                <c:pt idx="4853">
                  <c:v>1.9247009768060788</c:v>
                </c:pt>
                <c:pt idx="4854">
                  <c:v>3.3019997142443085</c:v>
                </c:pt>
                <c:pt idx="4855">
                  <c:v>2.632860213831254</c:v>
                </c:pt>
                <c:pt idx="4856">
                  <c:v>3.3019997142443085</c:v>
                </c:pt>
                <c:pt idx="4857">
                  <c:v>2.632860213831254</c:v>
                </c:pt>
                <c:pt idx="4858">
                  <c:v>1.9247009768060788</c:v>
                </c:pt>
                <c:pt idx="4859">
                  <c:v>1.9247009768060788</c:v>
                </c:pt>
                <c:pt idx="4860">
                  <c:v>2.5938404772191337</c:v>
                </c:pt>
                <c:pt idx="4861">
                  <c:v>2.5938404772191337</c:v>
                </c:pt>
                <c:pt idx="4862">
                  <c:v>2.632860213831254</c:v>
                </c:pt>
                <c:pt idx="4863">
                  <c:v>2.5938404772191337</c:v>
                </c:pt>
                <c:pt idx="4864">
                  <c:v>1.9247009768060788</c:v>
                </c:pt>
                <c:pt idx="4865">
                  <c:v>1.9247009768060788</c:v>
                </c:pt>
                <c:pt idx="4866">
                  <c:v>2.632860213831254</c:v>
                </c:pt>
                <c:pt idx="4867">
                  <c:v>1.9247009768060788</c:v>
                </c:pt>
                <c:pt idx="4868">
                  <c:v>2.632860213831254</c:v>
                </c:pt>
                <c:pt idx="4869">
                  <c:v>3.3019997142443085</c:v>
                </c:pt>
                <c:pt idx="4870">
                  <c:v>1.9247009768060788</c:v>
                </c:pt>
                <c:pt idx="4871">
                  <c:v>1.9247009768060788</c:v>
                </c:pt>
                <c:pt idx="4872">
                  <c:v>2.5938404772191337</c:v>
                </c:pt>
                <c:pt idx="4873">
                  <c:v>3.3019997142443085</c:v>
                </c:pt>
                <c:pt idx="4874">
                  <c:v>3.3019997142443085</c:v>
                </c:pt>
                <c:pt idx="4875">
                  <c:v>1.9247009768060788</c:v>
                </c:pt>
                <c:pt idx="4876">
                  <c:v>1.9247009768060788</c:v>
                </c:pt>
                <c:pt idx="4877">
                  <c:v>2.632860213831254</c:v>
                </c:pt>
                <c:pt idx="4878">
                  <c:v>1.9247009768060788</c:v>
                </c:pt>
                <c:pt idx="4879">
                  <c:v>1.9247009768060788</c:v>
                </c:pt>
                <c:pt idx="4880">
                  <c:v>3.3019997142443085</c:v>
                </c:pt>
                <c:pt idx="4881">
                  <c:v>1.9247009768060788</c:v>
                </c:pt>
                <c:pt idx="4882">
                  <c:v>1.9247009768060788</c:v>
                </c:pt>
                <c:pt idx="4883">
                  <c:v>1.9247009768060788</c:v>
                </c:pt>
                <c:pt idx="4884">
                  <c:v>1.9247009768060788</c:v>
                </c:pt>
                <c:pt idx="4885">
                  <c:v>3.3019997142443085</c:v>
                </c:pt>
                <c:pt idx="4886">
                  <c:v>1.9247009768060788</c:v>
                </c:pt>
                <c:pt idx="4887">
                  <c:v>3.3019997142443085</c:v>
                </c:pt>
                <c:pt idx="4888">
                  <c:v>1.9247009768060788</c:v>
                </c:pt>
                <c:pt idx="4889">
                  <c:v>4.0491786878816036</c:v>
                </c:pt>
                <c:pt idx="4890">
                  <c:v>1.9247009768060788</c:v>
                </c:pt>
                <c:pt idx="4891">
                  <c:v>3.3410194508564288</c:v>
                </c:pt>
                <c:pt idx="4892">
                  <c:v>1.9247009768060788</c:v>
                </c:pt>
                <c:pt idx="4893">
                  <c:v>1.9247009768060788</c:v>
                </c:pt>
                <c:pt idx="4894">
                  <c:v>1.9247009768060788</c:v>
                </c:pt>
                <c:pt idx="4895">
                  <c:v>2.5938404772191337</c:v>
                </c:pt>
                <c:pt idx="4896">
                  <c:v>1.9247009768060788</c:v>
                </c:pt>
                <c:pt idx="4897">
                  <c:v>4.0491786878816036</c:v>
                </c:pt>
                <c:pt idx="4898">
                  <c:v>3.3410194508564288</c:v>
                </c:pt>
                <c:pt idx="4899">
                  <c:v>4.0491786878816036</c:v>
                </c:pt>
                <c:pt idx="4900">
                  <c:v>4.0491786878816036</c:v>
                </c:pt>
                <c:pt idx="4901">
                  <c:v>3.3410194508564288</c:v>
                </c:pt>
                <c:pt idx="4902">
                  <c:v>4.0491786878816036</c:v>
                </c:pt>
                <c:pt idx="4903">
                  <c:v>1.9247009768060788</c:v>
                </c:pt>
                <c:pt idx="4904">
                  <c:v>1.9247009768060788</c:v>
                </c:pt>
                <c:pt idx="4905">
                  <c:v>1.9247009768060788</c:v>
                </c:pt>
                <c:pt idx="4906">
                  <c:v>2.5938404772191337</c:v>
                </c:pt>
                <c:pt idx="4907">
                  <c:v>2.5938404772191337</c:v>
                </c:pt>
                <c:pt idx="4908">
                  <c:v>2.5938404772191337</c:v>
                </c:pt>
                <c:pt idx="4909">
                  <c:v>1.9247009768060788</c:v>
                </c:pt>
                <c:pt idx="4910">
                  <c:v>2.632860213831254</c:v>
                </c:pt>
                <c:pt idx="4911">
                  <c:v>1.9247009768060788</c:v>
                </c:pt>
                <c:pt idx="4912">
                  <c:v>2.632860213831254</c:v>
                </c:pt>
                <c:pt idx="4913">
                  <c:v>1.9247009768060788</c:v>
                </c:pt>
                <c:pt idx="4914">
                  <c:v>1.9247009768060788</c:v>
                </c:pt>
                <c:pt idx="4915">
                  <c:v>1.9247009768060788</c:v>
                </c:pt>
                <c:pt idx="4916">
                  <c:v>2.632860213831254</c:v>
                </c:pt>
                <c:pt idx="4917">
                  <c:v>3.3410194508564288</c:v>
                </c:pt>
                <c:pt idx="4918">
                  <c:v>1.9247009768060788</c:v>
                </c:pt>
                <c:pt idx="4919">
                  <c:v>1.9247009768060788</c:v>
                </c:pt>
                <c:pt idx="4920">
                  <c:v>1.9247009768060788</c:v>
                </c:pt>
                <c:pt idx="4921">
                  <c:v>2.632860213831254</c:v>
                </c:pt>
                <c:pt idx="4922">
                  <c:v>2.632860213831254</c:v>
                </c:pt>
                <c:pt idx="4923">
                  <c:v>1.9247009768060788</c:v>
                </c:pt>
                <c:pt idx="4924">
                  <c:v>1.9247009768060788</c:v>
                </c:pt>
                <c:pt idx="4925">
                  <c:v>4.0491786878816036</c:v>
                </c:pt>
                <c:pt idx="4926">
                  <c:v>3.3019997142443085</c:v>
                </c:pt>
                <c:pt idx="4927">
                  <c:v>1.9247009768060788</c:v>
                </c:pt>
                <c:pt idx="4928">
                  <c:v>2.5938404772191337</c:v>
                </c:pt>
                <c:pt idx="4929">
                  <c:v>4.0491786878816036</c:v>
                </c:pt>
                <c:pt idx="4930">
                  <c:v>2.632860213831254</c:v>
                </c:pt>
                <c:pt idx="4931">
                  <c:v>2.5938404772191337</c:v>
                </c:pt>
                <c:pt idx="4932">
                  <c:v>4.0491786878816036</c:v>
                </c:pt>
                <c:pt idx="4933">
                  <c:v>3.3019997142443085</c:v>
                </c:pt>
                <c:pt idx="4934">
                  <c:v>4.0491786878816036</c:v>
                </c:pt>
                <c:pt idx="4935">
                  <c:v>1.9247009768060788</c:v>
                </c:pt>
                <c:pt idx="4936">
                  <c:v>3.3019997142443085</c:v>
                </c:pt>
                <c:pt idx="4937">
                  <c:v>3.3019997142443085</c:v>
                </c:pt>
                <c:pt idx="4938">
                  <c:v>1.9247009768060788</c:v>
                </c:pt>
                <c:pt idx="4939">
                  <c:v>1.9247009768060788</c:v>
                </c:pt>
                <c:pt idx="4940">
                  <c:v>1.9247009768060788</c:v>
                </c:pt>
                <c:pt idx="4941">
                  <c:v>1.9247009768060788</c:v>
                </c:pt>
                <c:pt idx="4942">
                  <c:v>3.3019997142443085</c:v>
                </c:pt>
                <c:pt idx="4943">
                  <c:v>4.0101589512694833</c:v>
                </c:pt>
                <c:pt idx="4944">
                  <c:v>2.5938404772191337</c:v>
                </c:pt>
                <c:pt idx="4945">
                  <c:v>3.3410194508564288</c:v>
                </c:pt>
                <c:pt idx="4946">
                  <c:v>1.9247009768060788</c:v>
                </c:pt>
                <c:pt idx="4947">
                  <c:v>1.9247009768060788</c:v>
                </c:pt>
                <c:pt idx="4948">
                  <c:v>1.9247009768060788</c:v>
                </c:pt>
                <c:pt idx="4949">
                  <c:v>1.9247009768060788</c:v>
                </c:pt>
                <c:pt idx="4950">
                  <c:v>1.9247009768060788</c:v>
                </c:pt>
                <c:pt idx="4951">
                  <c:v>3.3019997142443085</c:v>
                </c:pt>
                <c:pt idx="4952">
                  <c:v>3.3019997142443085</c:v>
                </c:pt>
                <c:pt idx="4953">
                  <c:v>3.3019997142443085</c:v>
                </c:pt>
                <c:pt idx="4954">
                  <c:v>1.9247009768060788</c:v>
                </c:pt>
                <c:pt idx="4955">
                  <c:v>3.3019997142443085</c:v>
                </c:pt>
                <c:pt idx="4956">
                  <c:v>2.632860213831254</c:v>
                </c:pt>
                <c:pt idx="4957">
                  <c:v>2.5938404772191337</c:v>
                </c:pt>
                <c:pt idx="4958">
                  <c:v>3.3019997142443085</c:v>
                </c:pt>
                <c:pt idx="4959">
                  <c:v>2.632860213831254</c:v>
                </c:pt>
                <c:pt idx="4960">
                  <c:v>3.3019997142443085</c:v>
                </c:pt>
                <c:pt idx="4961">
                  <c:v>2.5938404772191337</c:v>
                </c:pt>
                <c:pt idx="4962">
                  <c:v>3.3410194508564288</c:v>
                </c:pt>
                <c:pt idx="4963">
                  <c:v>1.9247009768060788</c:v>
                </c:pt>
                <c:pt idx="4964">
                  <c:v>2.632860213831254</c:v>
                </c:pt>
                <c:pt idx="4965">
                  <c:v>3.3019997142443085</c:v>
                </c:pt>
                <c:pt idx="4966">
                  <c:v>1.9247009768060788</c:v>
                </c:pt>
                <c:pt idx="4967">
                  <c:v>2.5938404772191337</c:v>
                </c:pt>
                <c:pt idx="4968">
                  <c:v>3.3019997142443085</c:v>
                </c:pt>
                <c:pt idx="4969">
                  <c:v>2.5938404772191337</c:v>
                </c:pt>
                <c:pt idx="4970">
                  <c:v>1.9247009768060788</c:v>
                </c:pt>
                <c:pt idx="4971">
                  <c:v>1.9247009768060788</c:v>
                </c:pt>
                <c:pt idx="4972">
                  <c:v>1.9247009768060788</c:v>
                </c:pt>
                <c:pt idx="4973">
                  <c:v>2.5938404772191337</c:v>
                </c:pt>
                <c:pt idx="4974">
                  <c:v>2.632860213831254</c:v>
                </c:pt>
                <c:pt idx="4975">
                  <c:v>3.3019997142443085</c:v>
                </c:pt>
                <c:pt idx="4976">
                  <c:v>3.3019997142443085</c:v>
                </c:pt>
                <c:pt idx="4977">
                  <c:v>2.632860213831254</c:v>
                </c:pt>
                <c:pt idx="4978">
                  <c:v>3.3019997142443085</c:v>
                </c:pt>
                <c:pt idx="4979">
                  <c:v>1.9247009768060788</c:v>
                </c:pt>
                <c:pt idx="4980">
                  <c:v>2.632860213831254</c:v>
                </c:pt>
                <c:pt idx="4981">
                  <c:v>3.3410194508564288</c:v>
                </c:pt>
                <c:pt idx="4982">
                  <c:v>3.3410194508564288</c:v>
                </c:pt>
                <c:pt idx="4983">
                  <c:v>3.3410194508564288</c:v>
                </c:pt>
                <c:pt idx="4984">
                  <c:v>4.0491786878816036</c:v>
                </c:pt>
                <c:pt idx="4985">
                  <c:v>3.3410194508564288</c:v>
                </c:pt>
                <c:pt idx="4986">
                  <c:v>2.632860213831254</c:v>
                </c:pt>
                <c:pt idx="4987">
                  <c:v>4.0491786878816036</c:v>
                </c:pt>
                <c:pt idx="4988">
                  <c:v>4.0491786878816036</c:v>
                </c:pt>
                <c:pt idx="4989">
                  <c:v>2.632860213831254</c:v>
                </c:pt>
                <c:pt idx="4990">
                  <c:v>2.632860213831254</c:v>
                </c:pt>
                <c:pt idx="4991">
                  <c:v>2.632860213831254</c:v>
                </c:pt>
                <c:pt idx="4992">
                  <c:v>2.5938404772191337</c:v>
                </c:pt>
                <c:pt idx="4993">
                  <c:v>4.0101589512694833</c:v>
                </c:pt>
                <c:pt idx="4994">
                  <c:v>1.9247009768060788</c:v>
                </c:pt>
                <c:pt idx="4995">
                  <c:v>1.9247009768060788</c:v>
                </c:pt>
                <c:pt idx="4996">
                  <c:v>1.9247009768060788</c:v>
                </c:pt>
                <c:pt idx="4997">
                  <c:v>1.9247009768060788</c:v>
                </c:pt>
                <c:pt idx="4998">
                  <c:v>1.9247009768060788</c:v>
                </c:pt>
                <c:pt idx="4999">
                  <c:v>3.3019997142443085</c:v>
                </c:pt>
                <c:pt idx="5000">
                  <c:v>1.9247009768060788</c:v>
                </c:pt>
                <c:pt idx="5001">
                  <c:v>1.9247009768060788</c:v>
                </c:pt>
                <c:pt idx="5002">
                  <c:v>1.9247009768060788</c:v>
                </c:pt>
                <c:pt idx="5003">
                  <c:v>1.9247009768060788</c:v>
                </c:pt>
                <c:pt idx="5004">
                  <c:v>1.9247009768060788</c:v>
                </c:pt>
                <c:pt idx="5005">
                  <c:v>1.9247009768060788</c:v>
                </c:pt>
                <c:pt idx="5006">
                  <c:v>1.9247009768060788</c:v>
                </c:pt>
                <c:pt idx="5007">
                  <c:v>1.9247009768060788</c:v>
                </c:pt>
                <c:pt idx="5008">
                  <c:v>1.9247009768060788</c:v>
                </c:pt>
                <c:pt idx="5009">
                  <c:v>2.632860213831254</c:v>
                </c:pt>
                <c:pt idx="5010">
                  <c:v>3.3410194508564288</c:v>
                </c:pt>
                <c:pt idx="5011">
                  <c:v>1.9247009768060788</c:v>
                </c:pt>
                <c:pt idx="5012">
                  <c:v>3.3019997142443085</c:v>
                </c:pt>
                <c:pt idx="5013">
                  <c:v>3.3410194508564288</c:v>
                </c:pt>
                <c:pt idx="5014">
                  <c:v>2.632860213831254</c:v>
                </c:pt>
                <c:pt idx="5015">
                  <c:v>1.9247009768060788</c:v>
                </c:pt>
                <c:pt idx="5016">
                  <c:v>2.632860213831254</c:v>
                </c:pt>
                <c:pt idx="5017">
                  <c:v>2.632860213831254</c:v>
                </c:pt>
                <c:pt idx="5018">
                  <c:v>3.3019997142443085</c:v>
                </c:pt>
                <c:pt idx="5019">
                  <c:v>1.9247009768060788</c:v>
                </c:pt>
                <c:pt idx="5020">
                  <c:v>2.5938404772191337</c:v>
                </c:pt>
                <c:pt idx="5021">
                  <c:v>2.5938404772191337</c:v>
                </c:pt>
                <c:pt idx="5022">
                  <c:v>2.5938404772191337</c:v>
                </c:pt>
                <c:pt idx="5023">
                  <c:v>1.9247009768060788</c:v>
                </c:pt>
                <c:pt idx="5024">
                  <c:v>2.5938404772191337</c:v>
                </c:pt>
                <c:pt idx="5025">
                  <c:v>3.3019997142443085</c:v>
                </c:pt>
                <c:pt idx="5026">
                  <c:v>1.9247009768060788</c:v>
                </c:pt>
                <c:pt idx="5027">
                  <c:v>3.3019997142443085</c:v>
                </c:pt>
                <c:pt idx="5028">
                  <c:v>1.9247009768060788</c:v>
                </c:pt>
                <c:pt idx="5029">
                  <c:v>1.9247009768060788</c:v>
                </c:pt>
                <c:pt idx="5030">
                  <c:v>3.3019997142443085</c:v>
                </c:pt>
                <c:pt idx="5031">
                  <c:v>4.0491786878816036</c:v>
                </c:pt>
                <c:pt idx="5032">
                  <c:v>2.632860213831254</c:v>
                </c:pt>
                <c:pt idx="5033">
                  <c:v>2.632860213831254</c:v>
                </c:pt>
                <c:pt idx="5034">
                  <c:v>1.9247009768060788</c:v>
                </c:pt>
                <c:pt idx="5035">
                  <c:v>3.3410194508564288</c:v>
                </c:pt>
                <c:pt idx="5036">
                  <c:v>1.9247009768060788</c:v>
                </c:pt>
                <c:pt idx="5037">
                  <c:v>1.9247009768060788</c:v>
                </c:pt>
                <c:pt idx="5038">
                  <c:v>1.9247009768060788</c:v>
                </c:pt>
                <c:pt idx="5039">
                  <c:v>1.9247009768060788</c:v>
                </c:pt>
                <c:pt idx="5040">
                  <c:v>1.9247009768060788</c:v>
                </c:pt>
                <c:pt idx="5041">
                  <c:v>1.9247009768060788</c:v>
                </c:pt>
                <c:pt idx="5042">
                  <c:v>1.9247009768060788</c:v>
                </c:pt>
                <c:pt idx="5043">
                  <c:v>2.5938404772191337</c:v>
                </c:pt>
                <c:pt idx="5044">
                  <c:v>1.9247009768060788</c:v>
                </c:pt>
                <c:pt idx="5045">
                  <c:v>1.9247009768060788</c:v>
                </c:pt>
                <c:pt idx="5046">
                  <c:v>1.9247009768060788</c:v>
                </c:pt>
                <c:pt idx="5047">
                  <c:v>1.9247009768060788</c:v>
                </c:pt>
                <c:pt idx="5048">
                  <c:v>2.632860213831254</c:v>
                </c:pt>
                <c:pt idx="5049">
                  <c:v>1.9247009768060788</c:v>
                </c:pt>
                <c:pt idx="5050">
                  <c:v>3.3019997142443085</c:v>
                </c:pt>
                <c:pt idx="5051">
                  <c:v>2.632860213831254</c:v>
                </c:pt>
                <c:pt idx="5052">
                  <c:v>2.632860213831254</c:v>
                </c:pt>
                <c:pt idx="5053">
                  <c:v>1.9247009768060788</c:v>
                </c:pt>
                <c:pt idx="5054">
                  <c:v>3.3019997142443085</c:v>
                </c:pt>
                <c:pt idx="5055">
                  <c:v>1.9247009768060788</c:v>
                </c:pt>
                <c:pt idx="5056">
                  <c:v>2.5938404772191337</c:v>
                </c:pt>
                <c:pt idx="5057">
                  <c:v>1.9247009768060788</c:v>
                </c:pt>
                <c:pt idx="5058">
                  <c:v>1.9247009768060788</c:v>
                </c:pt>
                <c:pt idx="5059">
                  <c:v>2.632860213831254</c:v>
                </c:pt>
                <c:pt idx="5060">
                  <c:v>1.9247009768060788</c:v>
                </c:pt>
                <c:pt idx="5061">
                  <c:v>3.3019997142443085</c:v>
                </c:pt>
                <c:pt idx="5062">
                  <c:v>3.3019997142443085</c:v>
                </c:pt>
                <c:pt idx="5063">
                  <c:v>3.3019997142443085</c:v>
                </c:pt>
                <c:pt idx="5064">
                  <c:v>1.9247009768060788</c:v>
                </c:pt>
                <c:pt idx="5065">
                  <c:v>2.632860213831254</c:v>
                </c:pt>
                <c:pt idx="5066">
                  <c:v>1.9247009768060788</c:v>
                </c:pt>
                <c:pt idx="5067">
                  <c:v>2.632860213831254</c:v>
                </c:pt>
                <c:pt idx="5068">
                  <c:v>1.9247009768060788</c:v>
                </c:pt>
                <c:pt idx="5069">
                  <c:v>2.632860213831254</c:v>
                </c:pt>
                <c:pt idx="5070">
                  <c:v>3.3019997142443085</c:v>
                </c:pt>
                <c:pt idx="5071">
                  <c:v>2.632860213831254</c:v>
                </c:pt>
                <c:pt idx="5072">
                  <c:v>1.9247009768060788</c:v>
                </c:pt>
                <c:pt idx="5073">
                  <c:v>2.632860213831254</c:v>
                </c:pt>
                <c:pt idx="5074">
                  <c:v>2.632860213831254</c:v>
                </c:pt>
                <c:pt idx="5075">
                  <c:v>2.5938404772191337</c:v>
                </c:pt>
                <c:pt idx="5076">
                  <c:v>1.9247009768060788</c:v>
                </c:pt>
                <c:pt idx="5077">
                  <c:v>3.3019997142443085</c:v>
                </c:pt>
                <c:pt idx="5078">
                  <c:v>2.632860213831254</c:v>
                </c:pt>
                <c:pt idx="5079">
                  <c:v>2.632860213831254</c:v>
                </c:pt>
                <c:pt idx="5080">
                  <c:v>1.9247009768060788</c:v>
                </c:pt>
                <c:pt idx="5081">
                  <c:v>1.9247009768060788</c:v>
                </c:pt>
                <c:pt idx="5082">
                  <c:v>3.3019997142443085</c:v>
                </c:pt>
                <c:pt idx="5083">
                  <c:v>1.9247009768060788</c:v>
                </c:pt>
                <c:pt idx="5084">
                  <c:v>1.9247009768060788</c:v>
                </c:pt>
                <c:pt idx="5085">
                  <c:v>1.9247009768060788</c:v>
                </c:pt>
                <c:pt idx="5086">
                  <c:v>2.632860213831254</c:v>
                </c:pt>
                <c:pt idx="5087">
                  <c:v>1.9247009768060788</c:v>
                </c:pt>
                <c:pt idx="5088">
                  <c:v>1.9247009768060788</c:v>
                </c:pt>
                <c:pt idx="5089">
                  <c:v>2.632860213831254</c:v>
                </c:pt>
                <c:pt idx="5090">
                  <c:v>3.3019997142443085</c:v>
                </c:pt>
                <c:pt idx="5091">
                  <c:v>4.0101589512694833</c:v>
                </c:pt>
                <c:pt idx="5092">
                  <c:v>1.9247009768060788</c:v>
                </c:pt>
                <c:pt idx="5093">
                  <c:v>2.632860213831254</c:v>
                </c:pt>
                <c:pt idx="5094">
                  <c:v>1.9247009768060788</c:v>
                </c:pt>
                <c:pt idx="5095">
                  <c:v>2.632860213831254</c:v>
                </c:pt>
                <c:pt idx="5096">
                  <c:v>1.9247009768060788</c:v>
                </c:pt>
                <c:pt idx="5097">
                  <c:v>1.9247009768060788</c:v>
                </c:pt>
                <c:pt idx="5098">
                  <c:v>1.9247009768060788</c:v>
                </c:pt>
                <c:pt idx="5099">
                  <c:v>1.9247009768060788</c:v>
                </c:pt>
                <c:pt idx="5100">
                  <c:v>1.9247009768060788</c:v>
                </c:pt>
                <c:pt idx="5101">
                  <c:v>1.9247009768060788</c:v>
                </c:pt>
                <c:pt idx="5102">
                  <c:v>1.9247009768060788</c:v>
                </c:pt>
                <c:pt idx="5103">
                  <c:v>3.3410194508564288</c:v>
                </c:pt>
                <c:pt idx="5104">
                  <c:v>3.3019997142443085</c:v>
                </c:pt>
                <c:pt idx="5105">
                  <c:v>1.9247009768060788</c:v>
                </c:pt>
                <c:pt idx="5106">
                  <c:v>2.632860213831254</c:v>
                </c:pt>
                <c:pt idx="5107">
                  <c:v>3.3410194508564288</c:v>
                </c:pt>
                <c:pt idx="5108">
                  <c:v>3.3019997142443085</c:v>
                </c:pt>
                <c:pt idx="5109">
                  <c:v>1.9247009768060788</c:v>
                </c:pt>
                <c:pt idx="5110">
                  <c:v>1.9247009768060788</c:v>
                </c:pt>
                <c:pt idx="5111">
                  <c:v>2.632860213831254</c:v>
                </c:pt>
                <c:pt idx="5112">
                  <c:v>3.3019997142443085</c:v>
                </c:pt>
                <c:pt idx="5113">
                  <c:v>3.3410194508564288</c:v>
                </c:pt>
                <c:pt idx="5114">
                  <c:v>1.9247009768060788</c:v>
                </c:pt>
                <c:pt idx="5115">
                  <c:v>2.5938404772191337</c:v>
                </c:pt>
                <c:pt idx="5116">
                  <c:v>3.3019997142443085</c:v>
                </c:pt>
                <c:pt idx="5117">
                  <c:v>1.9247009768060788</c:v>
                </c:pt>
                <c:pt idx="5118">
                  <c:v>1.9247009768060788</c:v>
                </c:pt>
                <c:pt idx="5119">
                  <c:v>2.632860213831254</c:v>
                </c:pt>
                <c:pt idx="5120">
                  <c:v>1.9247009768060788</c:v>
                </c:pt>
                <c:pt idx="5121">
                  <c:v>2.5938404772191337</c:v>
                </c:pt>
                <c:pt idx="5122">
                  <c:v>1.9247009768060788</c:v>
                </c:pt>
                <c:pt idx="5123">
                  <c:v>3.3019997142443085</c:v>
                </c:pt>
                <c:pt idx="5124">
                  <c:v>4.0101589512694833</c:v>
                </c:pt>
                <c:pt idx="5125">
                  <c:v>1.9247009768060788</c:v>
                </c:pt>
                <c:pt idx="5126">
                  <c:v>2.5938404772191337</c:v>
                </c:pt>
                <c:pt idx="5127">
                  <c:v>1.9247009768060788</c:v>
                </c:pt>
                <c:pt idx="5128">
                  <c:v>1.9247009768060788</c:v>
                </c:pt>
                <c:pt idx="5129">
                  <c:v>2.632860213831254</c:v>
                </c:pt>
                <c:pt idx="5130">
                  <c:v>3.3019997142443085</c:v>
                </c:pt>
                <c:pt idx="5131">
                  <c:v>1.9247009768060788</c:v>
                </c:pt>
                <c:pt idx="5132">
                  <c:v>1.9247009768060788</c:v>
                </c:pt>
                <c:pt idx="5133">
                  <c:v>2.5938404772191337</c:v>
                </c:pt>
                <c:pt idx="5134">
                  <c:v>1.9247009768060788</c:v>
                </c:pt>
                <c:pt idx="5135">
                  <c:v>2.632860213831254</c:v>
                </c:pt>
                <c:pt idx="5136">
                  <c:v>3.3019997142443085</c:v>
                </c:pt>
                <c:pt idx="5137">
                  <c:v>3.3019997142443085</c:v>
                </c:pt>
                <c:pt idx="5138">
                  <c:v>1.9247009768060788</c:v>
                </c:pt>
                <c:pt idx="5139">
                  <c:v>1.9247009768060788</c:v>
                </c:pt>
                <c:pt idx="5140">
                  <c:v>1.9247009768060788</c:v>
                </c:pt>
                <c:pt idx="5141">
                  <c:v>3.3019997142443085</c:v>
                </c:pt>
                <c:pt idx="5142">
                  <c:v>1.9247009768060788</c:v>
                </c:pt>
                <c:pt idx="5143">
                  <c:v>3.3019997142443085</c:v>
                </c:pt>
                <c:pt idx="5144">
                  <c:v>4.0101589512694833</c:v>
                </c:pt>
                <c:pt idx="5145">
                  <c:v>3.3410194508564288</c:v>
                </c:pt>
                <c:pt idx="5146">
                  <c:v>1.9247009768060788</c:v>
                </c:pt>
                <c:pt idx="5147">
                  <c:v>1.9247009768060788</c:v>
                </c:pt>
                <c:pt idx="5148">
                  <c:v>3.3019997142443085</c:v>
                </c:pt>
                <c:pt idx="5149">
                  <c:v>3.3410194508564288</c:v>
                </c:pt>
                <c:pt idx="5150">
                  <c:v>1.9247009768060788</c:v>
                </c:pt>
                <c:pt idx="5151">
                  <c:v>2.5938404772191337</c:v>
                </c:pt>
                <c:pt idx="5152">
                  <c:v>1.9247009768060788</c:v>
                </c:pt>
                <c:pt idx="5153">
                  <c:v>2.5938404772191337</c:v>
                </c:pt>
                <c:pt idx="5154">
                  <c:v>3.3019997142443085</c:v>
                </c:pt>
                <c:pt idx="5155">
                  <c:v>2.5938404772191337</c:v>
                </c:pt>
                <c:pt idx="5156">
                  <c:v>3.3410194508564288</c:v>
                </c:pt>
                <c:pt idx="5157">
                  <c:v>2.632860213831254</c:v>
                </c:pt>
                <c:pt idx="5158">
                  <c:v>1.9247009768060788</c:v>
                </c:pt>
                <c:pt idx="5159">
                  <c:v>1.9247009768060788</c:v>
                </c:pt>
                <c:pt idx="5160">
                  <c:v>1.9247009768060788</c:v>
                </c:pt>
                <c:pt idx="5161">
                  <c:v>3.3019997142443085</c:v>
                </c:pt>
                <c:pt idx="5162">
                  <c:v>1.9247009768060788</c:v>
                </c:pt>
                <c:pt idx="5163">
                  <c:v>1.9247009768060788</c:v>
                </c:pt>
                <c:pt idx="5164">
                  <c:v>2.5938404772191337</c:v>
                </c:pt>
                <c:pt idx="5165">
                  <c:v>1.9247009768060788</c:v>
                </c:pt>
                <c:pt idx="5166">
                  <c:v>1.9247009768060788</c:v>
                </c:pt>
                <c:pt idx="5167">
                  <c:v>1.9247009768060788</c:v>
                </c:pt>
                <c:pt idx="5168">
                  <c:v>2.5938404772191337</c:v>
                </c:pt>
                <c:pt idx="5169">
                  <c:v>1.9247009768060788</c:v>
                </c:pt>
                <c:pt idx="5170">
                  <c:v>2.632860213831254</c:v>
                </c:pt>
                <c:pt idx="5171">
                  <c:v>1.9247009768060788</c:v>
                </c:pt>
                <c:pt idx="5172">
                  <c:v>1.9247009768060788</c:v>
                </c:pt>
                <c:pt idx="5173">
                  <c:v>1.9247009768060788</c:v>
                </c:pt>
                <c:pt idx="5174">
                  <c:v>3.3019997142443085</c:v>
                </c:pt>
                <c:pt idx="5175">
                  <c:v>1.9247009768060788</c:v>
                </c:pt>
                <c:pt idx="5176">
                  <c:v>1.9247009768060788</c:v>
                </c:pt>
                <c:pt idx="5177">
                  <c:v>1.9247009768060788</c:v>
                </c:pt>
                <c:pt idx="5178">
                  <c:v>1.9247009768060788</c:v>
                </c:pt>
                <c:pt idx="5179">
                  <c:v>1.9247009768060788</c:v>
                </c:pt>
                <c:pt idx="5180">
                  <c:v>3.3019997142443085</c:v>
                </c:pt>
                <c:pt idx="5181">
                  <c:v>1.9247009768060788</c:v>
                </c:pt>
                <c:pt idx="5182">
                  <c:v>2.632860213831254</c:v>
                </c:pt>
                <c:pt idx="5183">
                  <c:v>1.9247009768060788</c:v>
                </c:pt>
                <c:pt idx="5184">
                  <c:v>1.9247009768060788</c:v>
                </c:pt>
                <c:pt idx="5185">
                  <c:v>2.5938404772191337</c:v>
                </c:pt>
                <c:pt idx="5186">
                  <c:v>1.9247009768060788</c:v>
                </c:pt>
                <c:pt idx="5187">
                  <c:v>1.9247009768060788</c:v>
                </c:pt>
                <c:pt idx="5188">
                  <c:v>1.9247009768060788</c:v>
                </c:pt>
                <c:pt idx="5189">
                  <c:v>2.632860213831254</c:v>
                </c:pt>
                <c:pt idx="5190">
                  <c:v>2.632860213831254</c:v>
                </c:pt>
                <c:pt idx="5191">
                  <c:v>2.5938404772191337</c:v>
                </c:pt>
                <c:pt idx="5192">
                  <c:v>1.9247009768060788</c:v>
                </c:pt>
                <c:pt idx="5193">
                  <c:v>1.9247009768060788</c:v>
                </c:pt>
                <c:pt idx="5194">
                  <c:v>2.632860213831254</c:v>
                </c:pt>
                <c:pt idx="5195">
                  <c:v>3.3019997142443085</c:v>
                </c:pt>
                <c:pt idx="5196">
                  <c:v>2.632860213831254</c:v>
                </c:pt>
                <c:pt idx="5197">
                  <c:v>1.9247009768060788</c:v>
                </c:pt>
                <c:pt idx="5198">
                  <c:v>1.9247009768060788</c:v>
                </c:pt>
                <c:pt idx="5199">
                  <c:v>2.632860213831254</c:v>
                </c:pt>
                <c:pt idx="5200">
                  <c:v>2.632860213831254</c:v>
                </c:pt>
                <c:pt idx="5201">
                  <c:v>2.632860213831254</c:v>
                </c:pt>
                <c:pt idx="5202">
                  <c:v>2.632860213831254</c:v>
                </c:pt>
                <c:pt idx="5203">
                  <c:v>2.632860213831254</c:v>
                </c:pt>
                <c:pt idx="5204">
                  <c:v>3.3019997142443085</c:v>
                </c:pt>
                <c:pt idx="5205">
                  <c:v>3.3019997142443085</c:v>
                </c:pt>
                <c:pt idx="5206">
                  <c:v>2.632860213831254</c:v>
                </c:pt>
                <c:pt idx="5207">
                  <c:v>3.3019997142443085</c:v>
                </c:pt>
                <c:pt idx="5208">
                  <c:v>2.5938404772191337</c:v>
                </c:pt>
                <c:pt idx="5209">
                  <c:v>4.0101589512694833</c:v>
                </c:pt>
                <c:pt idx="5210">
                  <c:v>3.3410194508564288</c:v>
                </c:pt>
                <c:pt idx="5211">
                  <c:v>1.9247009768060788</c:v>
                </c:pt>
                <c:pt idx="5212">
                  <c:v>2.632860213831254</c:v>
                </c:pt>
                <c:pt idx="5213">
                  <c:v>1.9247009768060788</c:v>
                </c:pt>
                <c:pt idx="5214">
                  <c:v>1.9247009768060788</c:v>
                </c:pt>
                <c:pt idx="5215">
                  <c:v>2.632860213831254</c:v>
                </c:pt>
                <c:pt idx="5216">
                  <c:v>1.9247009768060788</c:v>
                </c:pt>
                <c:pt idx="5217">
                  <c:v>2.632860213831254</c:v>
                </c:pt>
                <c:pt idx="5218">
                  <c:v>2.5938404772191337</c:v>
                </c:pt>
                <c:pt idx="5219">
                  <c:v>2.632860213831254</c:v>
                </c:pt>
                <c:pt idx="5220">
                  <c:v>1.9247009768060788</c:v>
                </c:pt>
                <c:pt idx="5221">
                  <c:v>1.9247009768060788</c:v>
                </c:pt>
                <c:pt idx="5222">
                  <c:v>3.3019997142443085</c:v>
                </c:pt>
                <c:pt idx="5223">
                  <c:v>2.632860213831254</c:v>
                </c:pt>
                <c:pt idx="5224">
                  <c:v>2.632860213831254</c:v>
                </c:pt>
                <c:pt idx="5225">
                  <c:v>1.9247009768060788</c:v>
                </c:pt>
                <c:pt idx="5226">
                  <c:v>2.5938404772191337</c:v>
                </c:pt>
                <c:pt idx="5227">
                  <c:v>1.9247009768060788</c:v>
                </c:pt>
                <c:pt idx="5228">
                  <c:v>4.0101589512694833</c:v>
                </c:pt>
                <c:pt idx="5229">
                  <c:v>2.632860213831254</c:v>
                </c:pt>
                <c:pt idx="5230">
                  <c:v>2.632860213831254</c:v>
                </c:pt>
                <c:pt idx="5231">
                  <c:v>2.632860213831254</c:v>
                </c:pt>
                <c:pt idx="5232">
                  <c:v>1.9247009768060788</c:v>
                </c:pt>
                <c:pt idx="5233">
                  <c:v>3.3019997142443085</c:v>
                </c:pt>
                <c:pt idx="5234">
                  <c:v>1.9247009768060788</c:v>
                </c:pt>
                <c:pt idx="5235">
                  <c:v>1.9247009768060788</c:v>
                </c:pt>
                <c:pt idx="5236">
                  <c:v>1.9247009768060788</c:v>
                </c:pt>
                <c:pt idx="5237">
                  <c:v>1.9247009768060788</c:v>
                </c:pt>
                <c:pt idx="5238">
                  <c:v>1.9247009768060788</c:v>
                </c:pt>
                <c:pt idx="5239">
                  <c:v>1.9247009768060788</c:v>
                </c:pt>
                <c:pt idx="5240">
                  <c:v>2.632860213831254</c:v>
                </c:pt>
                <c:pt idx="5241">
                  <c:v>2.632860213831254</c:v>
                </c:pt>
                <c:pt idx="5242">
                  <c:v>3.3410194508564288</c:v>
                </c:pt>
                <c:pt idx="5243">
                  <c:v>1.9247009768060788</c:v>
                </c:pt>
                <c:pt idx="5244">
                  <c:v>1.9247009768060788</c:v>
                </c:pt>
                <c:pt idx="5245">
                  <c:v>2.632860213831254</c:v>
                </c:pt>
                <c:pt idx="5246">
                  <c:v>4.0491786878816036</c:v>
                </c:pt>
                <c:pt idx="5247">
                  <c:v>2.632860213831254</c:v>
                </c:pt>
                <c:pt idx="5248">
                  <c:v>2.632860213831254</c:v>
                </c:pt>
                <c:pt idx="5249">
                  <c:v>2.632860213831254</c:v>
                </c:pt>
                <c:pt idx="5250">
                  <c:v>1.9247009768060788</c:v>
                </c:pt>
                <c:pt idx="5251">
                  <c:v>2.632860213831254</c:v>
                </c:pt>
                <c:pt idx="5252">
                  <c:v>2.632860213831254</c:v>
                </c:pt>
                <c:pt idx="5253">
                  <c:v>3.3410194508564288</c:v>
                </c:pt>
                <c:pt idx="5254">
                  <c:v>1.9247009768060788</c:v>
                </c:pt>
                <c:pt idx="5255">
                  <c:v>1.9247009768060788</c:v>
                </c:pt>
                <c:pt idx="5256">
                  <c:v>1.9247009768060788</c:v>
                </c:pt>
                <c:pt idx="5257">
                  <c:v>1.9247009768060788</c:v>
                </c:pt>
                <c:pt idx="5258">
                  <c:v>1.9247009768060788</c:v>
                </c:pt>
                <c:pt idx="5259">
                  <c:v>1.9247009768060788</c:v>
                </c:pt>
                <c:pt idx="5260">
                  <c:v>2.5938404772191337</c:v>
                </c:pt>
                <c:pt idx="5261">
                  <c:v>1.9247009768060788</c:v>
                </c:pt>
                <c:pt idx="5262">
                  <c:v>3.3019997142443085</c:v>
                </c:pt>
                <c:pt idx="5263">
                  <c:v>1.9247009768060788</c:v>
                </c:pt>
                <c:pt idx="5264">
                  <c:v>1.9247009768060788</c:v>
                </c:pt>
                <c:pt idx="5265">
                  <c:v>1.9247009768060788</c:v>
                </c:pt>
                <c:pt idx="5266">
                  <c:v>2.5938404772191337</c:v>
                </c:pt>
                <c:pt idx="5267">
                  <c:v>4.0491786878816036</c:v>
                </c:pt>
                <c:pt idx="5268">
                  <c:v>1.9247009768060788</c:v>
                </c:pt>
                <c:pt idx="5269">
                  <c:v>2.632860213831254</c:v>
                </c:pt>
                <c:pt idx="5270">
                  <c:v>2.5938404772191337</c:v>
                </c:pt>
                <c:pt idx="5271">
                  <c:v>1.9247009768060788</c:v>
                </c:pt>
                <c:pt idx="5272">
                  <c:v>2.5938404772191337</c:v>
                </c:pt>
                <c:pt idx="5273">
                  <c:v>2.632860213831254</c:v>
                </c:pt>
                <c:pt idx="5274">
                  <c:v>2.632860213831254</c:v>
                </c:pt>
                <c:pt idx="5275">
                  <c:v>1.9247009768060788</c:v>
                </c:pt>
                <c:pt idx="5276">
                  <c:v>2.632860213831254</c:v>
                </c:pt>
                <c:pt idx="5277">
                  <c:v>1.9247009768060788</c:v>
                </c:pt>
                <c:pt idx="5278">
                  <c:v>1.9247009768060788</c:v>
                </c:pt>
                <c:pt idx="5279">
                  <c:v>1.9247009768060788</c:v>
                </c:pt>
                <c:pt idx="5280">
                  <c:v>2.632860213831254</c:v>
                </c:pt>
                <c:pt idx="5281">
                  <c:v>1.9247009768060788</c:v>
                </c:pt>
                <c:pt idx="5282">
                  <c:v>1.9247009768060788</c:v>
                </c:pt>
                <c:pt idx="5283">
                  <c:v>2.632860213831254</c:v>
                </c:pt>
                <c:pt idx="5284">
                  <c:v>1.9247009768060788</c:v>
                </c:pt>
                <c:pt idx="5285">
                  <c:v>1.9247009768060788</c:v>
                </c:pt>
                <c:pt idx="5286">
                  <c:v>1.9247009768060788</c:v>
                </c:pt>
                <c:pt idx="5287">
                  <c:v>1.9247009768060788</c:v>
                </c:pt>
                <c:pt idx="5288">
                  <c:v>1.9247009768060788</c:v>
                </c:pt>
                <c:pt idx="5289">
                  <c:v>1.9247009768060788</c:v>
                </c:pt>
                <c:pt idx="5290">
                  <c:v>1.9247009768060788</c:v>
                </c:pt>
                <c:pt idx="5291">
                  <c:v>2.632860213831254</c:v>
                </c:pt>
                <c:pt idx="5292">
                  <c:v>3.3019997142443085</c:v>
                </c:pt>
                <c:pt idx="5293">
                  <c:v>1.9247009768060788</c:v>
                </c:pt>
                <c:pt idx="5294">
                  <c:v>1.9247009768060788</c:v>
                </c:pt>
                <c:pt idx="5295">
                  <c:v>3.3410194508564288</c:v>
                </c:pt>
                <c:pt idx="5296">
                  <c:v>1.9247009768060788</c:v>
                </c:pt>
                <c:pt idx="5297">
                  <c:v>1.9247009768060788</c:v>
                </c:pt>
                <c:pt idx="5298">
                  <c:v>1.9247009768060788</c:v>
                </c:pt>
                <c:pt idx="5299">
                  <c:v>1.9247009768060788</c:v>
                </c:pt>
                <c:pt idx="5300">
                  <c:v>1.9247009768060788</c:v>
                </c:pt>
                <c:pt idx="5301">
                  <c:v>4.0101589512694833</c:v>
                </c:pt>
                <c:pt idx="5302">
                  <c:v>1.9247009768060788</c:v>
                </c:pt>
                <c:pt idx="5303">
                  <c:v>1.9247009768060788</c:v>
                </c:pt>
                <c:pt idx="5304">
                  <c:v>2.632860213831254</c:v>
                </c:pt>
                <c:pt idx="5305">
                  <c:v>1.9247009768060788</c:v>
                </c:pt>
                <c:pt idx="5306">
                  <c:v>3.3410194508564288</c:v>
                </c:pt>
                <c:pt idx="5307">
                  <c:v>1.9247009768060788</c:v>
                </c:pt>
                <c:pt idx="5308">
                  <c:v>2.632860213831254</c:v>
                </c:pt>
                <c:pt idx="5309">
                  <c:v>2.632860213831254</c:v>
                </c:pt>
                <c:pt idx="5310">
                  <c:v>3.3410194508564288</c:v>
                </c:pt>
                <c:pt idx="5311">
                  <c:v>1.9247009768060788</c:v>
                </c:pt>
                <c:pt idx="5312">
                  <c:v>1.9247009768060788</c:v>
                </c:pt>
                <c:pt idx="5313">
                  <c:v>3.3410194508564288</c:v>
                </c:pt>
                <c:pt idx="5314">
                  <c:v>1.9247009768060788</c:v>
                </c:pt>
                <c:pt idx="5315">
                  <c:v>2.632860213831254</c:v>
                </c:pt>
                <c:pt idx="5316">
                  <c:v>2.5938404772191337</c:v>
                </c:pt>
                <c:pt idx="5317">
                  <c:v>3.3019997142443085</c:v>
                </c:pt>
                <c:pt idx="5318">
                  <c:v>1.9247009768060788</c:v>
                </c:pt>
                <c:pt idx="5319">
                  <c:v>3.3019997142443085</c:v>
                </c:pt>
                <c:pt idx="5320">
                  <c:v>3.3410194508564288</c:v>
                </c:pt>
                <c:pt idx="5321">
                  <c:v>1.9247009768060788</c:v>
                </c:pt>
                <c:pt idx="5322">
                  <c:v>2.5938404772191337</c:v>
                </c:pt>
                <c:pt idx="5323">
                  <c:v>1.9247009768060788</c:v>
                </c:pt>
                <c:pt idx="5324">
                  <c:v>1.9247009768060788</c:v>
                </c:pt>
                <c:pt idx="5325">
                  <c:v>2.5938404772191337</c:v>
                </c:pt>
                <c:pt idx="5326">
                  <c:v>3.3019997142443085</c:v>
                </c:pt>
                <c:pt idx="5327">
                  <c:v>2.632860213831254</c:v>
                </c:pt>
                <c:pt idx="5328">
                  <c:v>1.9247009768060788</c:v>
                </c:pt>
                <c:pt idx="5329">
                  <c:v>3.3019997142443085</c:v>
                </c:pt>
                <c:pt idx="5330">
                  <c:v>1.9247009768060788</c:v>
                </c:pt>
                <c:pt idx="5331">
                  <c:v>1.9247009768060788</c:v>
                </c:pt>
                <c:pt idx="5332">
                  <c:v>2.5938404772191337</c:v>
                </c:pt>
                <c:pt idx="5333">
                  <c:v>1.9247009768060788</c:v>
                </c:pt>
                <c:pt idx="5334">
                  <c:v>1.9247009768060788</c:v>
                </c:pt>
                <c:pt idx="5335">
                  <c:v>2.632860213831254</c:v>
                </c:pt>
                <c:pt idx="5336">
                  <c:v>4.0491786878816036</c:v>
                </c:pt>
                <c:pt idx="5337">
                  <c:v>4.0491786878816036</c:v>
                </c:pt>
                <c:pt idx="5338">
                  <c:v>2.632860213831254</c:v>
                </c:pt>
                <c:pt idx="5339">
                  <c:v>2.632860213831254</c:v>
                </c:pt>
                <c:pt idx="5340">
                  <c:v>1.9247009768060788</c:v>
                </c:pt>
                <c:pt idx="5341">
                  <c:v>3.3019997142443085</c:v>
                </c:pt>
                <c:pt idx="5342">
                  <c:v>2.632860213831254</c:v>
                </c:pt>
                <c:pt idx="5343">
                  <c:v>1.9247009768060788</c:v>
                </c:pt>
                <c:pt idx="5344">
                  <c:v>4.0491786878816036</c:v>
                </c:pt>
                <c:pt idx="5345">
                  <c:v>1.9247009768060788</c:v>
                </c:pt>
                <c:pt idx="5346">
                  <c:v>1.9247009768060788</c:v>
                </c:pt>
                <c:pt idx="5347">
                  <c:v>1.9247009768060788</c:v>
                </c:pt>
                <c:pt idx="5348">
                  <c:v>2.5938404772191337</c:v>
                </c:pt>
                <c:pt idx="5349">
                  <c:v>3.3019997142443085</c:v>
                </c:pt>
                <c:pt idx="5350">
                  <c:v>3.3019997142443085</c:v>
                </c:pt>
                <c:pt idx="5351">
                  <c:v>1.9247009768060788</c:v>
                </c:pt>
                <c:pt idx="5352">
                  <c:v>1.9247009768060788</c:v>
                </c:pt>
                <c:pt idx="5353">
                  <c:v>3.3019997142443085</c:v>
                </c:pt>
                <c:pt idx="5354">
                  <c:v>3.3019997142443085</c:v>
                </c:pt>
                <c:pt idx="5355">
                  <c:v>1.9247009768060788</c:v>
                </c:pt>
                <c:pt idx="5356">
                  <c:v>2.632860213831254</c:v>
                </c:pt>
                <c:pt idx="5357">
                  <c:v>2.632860213831254</c:v>
                </c:pt>
                <c:pt idx="5358">
                  <c:v>1.9247009768060788</c:v>
                </c:pt>
                <c:pt idx="5359">
                  <c:v>3.3019997142443085</c:v>
                </c:pt>
                <c:pt idx="5360">
                  <c:v>3.3019997142443085</c:v>
                </c:pt>
                <c:pt idx="5361">
                  <c:v>1.9247009768060788</c:v>
                </c:pt>
                <c:pt idx="5362">
                  <c:v>1.9247009768060788</c:v>
                </c:pt>
                <c:pt idx="5363">
                  <c:v>4.0101589512694833</c:v>
                </c:pt>
                <c:pt idx="5364">
                  <c:v>1.9247009768060788</c:v>
                </c:pt>
                <c:pt idx="5365">
                  <c:v>1.9247009768060788</c:v>
                </c:pt>
                <c:pt idx="5366">
                  <c:v>2.632860213831254</c:v>
                </c:pt>
                <c:pt idx="5367">
                  <c:v>2.632860213831254</c:v>
                </c:pt>
                <c:pt idx="5368">
                  <c:v>2.632860213831254</c:v>
                </c:pt>
                <c:pt idx="5369">
                  <c:v>1.9247009768060788</c:v>
                </c:pt>
                <c:pt idx="5370">
                  <c:v>1.9247009768060788</c:v>
                </c:pt>
                <c:pt idx="5371">
                  <c:v>1.9247009768060788</c:v>
                </c:pt>
                <c:pt idx="5372">
                  <c:v>1.9247009768060788</c:v>
                </c:pt>
                <c:pt idx="5373">
                  <c:v>1.9247009768060788</c:v>
                </c:pt>
                <c:pt idx="5374">
                  <c:v>2.632860213831254</c:v>
                </c:pt>
                <c:pt idx="5375">
                  <c:v>1.9247009768060788</c:v>
                </c:pt>
                <c:pt idx="5376">
                  <c:v>2.632860213831254</c:v>
                </c:pt>
                <c:pt idx="5377">
                  <c:v>2.632860213831254</c:v>
                </c:pt>
                <c:pt idx="5378">
                  <c:v>1.9247009768060788</c:v>
                </c:pt>
                <c:pt idx="5379">
                  <c:v>1.9247009768060788</c:v>
                </c:pt>
                <c:pt idx="5380">
                  <c:v>1.9247009768060788</c:v>
                </c:pt>
                <c:pt idx="5381">
                  <c:v>1.9247009768060788</c:v>
                </c:pt>
                <c:pt idx="5382">
                  <c:v>1.9247009768060788</c:v>
                </c:pt>
                <c:pt idx="5383">
                  <c:v>1.9247009768060788</c:v>
                </c:pt>
                <c:pt idx="5384">
                  <c:v>2.632860213831254</c:v>
                </c:pt>
                <c:pt idx="5385">
                  <c:v>2.632860213831254</c:v>
                </c:pt>
                <c:pt idx="5386">
                  <c:v>1.9247009768060788</c:v>
                </c:pt>
                <c:pt idx="5387">
                  <c:v>1.9247009768060788</c:v>
                </c:pt>
                <c:pt idx="5388">
                  <c:v>1.9247009768060788</c:v>
                </c:pt>
                <c:pt idx="5389">
                  <c:v>2.632860213831254</c:v>
                </c:pt>
                <c:pt idx="5390">
                  <c:v>2.632860213831254</c:v>
                </c:pt>
                <c:pt idx="5391">
                  <c:v>2.632860213831254</c:v>
                </c:pt>
                <c:pt idx="5392">
                  <c:v>1.9247009768060788</c:v>
                </c:pt>
                <c:pt idx="5393">
                  <c:v>2.632860213831254</c:v>
                </c:pt>
                <c:pt idx="5394">
                  <c:v>1.9247009768060788</c:v>
                </c:pt>
                <c:pt idx="5395">
                  <c:v>1.9247009768060788</c:v>
                </c:pt>
                <c:pt idx="5396">
                  <c:v>2.632860213831254</c:v>
                </c:pt>
                <c:pt idx="5397">
                  <c:v>1.9247009768060788</c:v>
                </c:pt>
                <c:pt idx="5398">
                  <c:v>2.632860213831254</c:v>
                </c:pt>
                <c:pt idx="5399">
                  <c:v>4.0491786878816036</c:v>
                </c:pt>
                <c:pt idx="5400">
                  <c:v>4.0491786878816036</c:v>
                </c:pt>
                <c:pt idx="5401">
                  <c:v>4.0491786878816036</c:v>
                </c:pt>
                <c:pt idx="5402">
                  <c:v>1.9247009768060788</c:v>
                </c:pt>
                <c:pt idx="5403">
                  <c:v>1.9247009768060788</c:v>
                </c:pt>
                <c:pt idx="5404">
                  <c:v>1.9247009768060788</c:v>
                </c:pt>
                <c:pt idx="5405">
                  <c:v>1.9247009768060788</c:v>
                </c:pt>
                <c:pt idx="5406">
                  <c:v>2.5938404772191337</c:v>
                </c:pt>
                <c:pt idx="5407">
                  <c:v>1.9247009768060788</c:v>
                </c:pt>
                <c:pt idx="5408">
                  <c:v>1.9247009768060788</c:v>
                </c:pt>
                <c:pt idx="5409">
                  <c:v>1.9247009768060788</c:v>
                </c:pt>
                <c:pt idx="5410">
                  <c:v>1.9247009768060788</c:v>
                </c:pt>
                <c:pt idx="5411">
                  <c:v>2.5938404772191337</c:v>
                </c:pt>
                <c:pt idx="5412">
                  <c:v>1.9247009768060788</c:v>
                </c:pt>
                <c:pt idx="5413">
                  <c:v>1.9247009768060788</c:v>
                </c:pt>
                <c:pt idx="5414">
                  <c:v>1.9247009768060788</c:v>
                </c:pt>
                <c:pt idx="5415">
                  <c:v>2.632860213831254</c:v>
                </c:pt>
                <c:pt idx="5416">
                  <c:v>1.9247009768060788</c:v>
                </c:pt>
                <c:pt idx="5417">
                  <c:v>2.5938404772191337</c:v>
                </c:pt>
                <c:pt idx="5418">
                  <c:v>1.9247009768060788</c:v>
                </c:pt>
                <c:pt idx="5419">
                  <c:v>1.9247009768060788</c:v>
                </c:pt>
                <c:pt idx="5420">
                  <c:v>1.9247009768060788</c:v>
                </c:pt>
                <c:pt idx="5421">
                  <c:v>2.5938404772191337</c:v>
                </c:pt>
                <c:pt idx="5422">
                  <c:v>3.3019997142443085</c:v>
                </c:pt>
                <c:pt idx="5423">
                  <c:v>1.9247009768060788</c:v>
                </c:pt>
                <c:pt idx="5424">
                  <c:v>1.9247009768060788</c:v>
                </c:pt>
                <c:pt idx="5425">
                  <c:v>1.9247009768060788</c:v>
                </c:pt>
                <c:pt idx="5426">
                  <c:v>1.9247009768060788</c:v>
                </c:pt>
                <c:pt idx="5427">
                  <c:v>2.632860213831254</c:v>
                </c:pt>
                <c:pt idx="5428">
                  <c:v>1.9247009768060788</c:v>
                </c:pt>
                <c:pt idx="5429">
                  <c:v>1.9247009768060788</c:v>
                </c:pt>
                <c:pt idx="5430">
                  <c:v>1.9247009768060788</c:v>
                </c:pt>
                <c:pt idx="5431">
                  <c:v>2.5938404772191337</c:v>
                </c:pt>
                <c:pt idx="5432">
                  <c:v>1.9247009768060788</c:v>
                </c:pt>
                <c:pt idx="5433">
                  <c:v>1.9247009768060788</c:v>
                </c:pt>
                <c:pt idx="5434">
                  <c:v>3.3019997142443085</c:v>
                </c:pt>
                <c:pt idx="5435">
                  <c:v>1.9247009768060788</c:v>
                </c:pt>
                <c:pt idx="5436">
                  <c:v>1.9247009768060788</c:v>
                </c:pt>
                <c:pt idx="5437">
                  <c:v>1.9247009768060788</c:v>
                </c:pt>
                <c:pt idx="5438">
                  <c:v>2.632860213831254</c:v>
                </c:pt>
                <c:pt idx="5439">
                  <c:v>1.9247009768060788</c:v>
                </c:pt>
                <c:pt idx="5440">
                  <c:v>3.3019997142443085</c:v>
                </c:pt>
                <c:pt idx="5441">
                  <c:v>2.632860213831254</c:v>
                </c:pt>
                <c:pt idx="5442">
                  <c:v>2.5938404772191337</c:v>
                </c:pt>
                <c:pt idx="5443">
                  <c:v>2.632860213831254</c:v>
                </c:pt>
                <c:pt idx="5444">
                  <c:v>1.9247009768060788</c:v>
                </c:pt>
                <c:pt idx="5445">
                  <c:v>1.9247009768060788</c:v>
                </c:pt>
                <c:pt idx="5446">
                  <c:v>2.632860213831254</c:v>
                </c:pt>
                <c:pt idx="5447">
                  <c:v>2.632860213831254</c:v>
                </c:pt>
                <c:pt idx="5448">
                  <c:v>3.3410194508564288</c:v>
                </c:pt>
                <c:pt idx="5449">
                  <c:v>2.632860213831254</c:v>
                </c:pt>
                <c:pt idx="5450">
                  <c:v>2.5938404772191337</c:v>
                </c:pt>
                <c:pt idx="5451">
                  <c:v>2.5938404772191337</c:v>
                </c:pt>
                <c:pt idx="5452">
                  <c:v>1.9247009768060788</c:v>
                </c:pt>
                <c:pt idx="5453">
                  <c:v>1.9247009768060788</c:v>
                </c:pt>
                <c:pt idx="5454">
                  <c:v>3.3019997142443085</c:v>
                </c:pt>
                <c:pt idx="5455">
                  <c:v>1.9247009768060788</c:v>
                </c:pt>
                <c:pt idx="5456">
                  <c:v>1.9247009768060788</c:v>
                </c:pt>
                <c:pt idx="5457">
                  <c:v>1.9247009768060788</c:v>
                </c:pt>
                <c:pt idx="5458">
                  <c:v>1.9247009768060788</c:v>
                </c:pt>
                <c:pt idx="5459">
                  <c:v>1.9247009768060788</c:v>
                </c:pt>
                <c:pt idx="5460">
                  <c:v>2.5938404772191337</c:v>
                </c:pt>
                <c:pt idx="5461">
                  <c:v>1.9247009768060788</c:v>
                </c:pt>
                <c:pt idx="5462">
                  <c:v>1.9247009768060788</c:v>
                </c:pt>
                <c:pt idx="5463">
                  <c:v>2.5938404772191337</c:v>
                </c:pt>
                <c:pt idx="5464">
                  <c:v>3.3019997142443085</c:v>
                </c:pt>
                <c:pt idx="5465">
                  <c:v>3.3019997142443085</c:v>
                </c:pt>
                <c:pt idx="5466">
                  <c:v>3.3019997142443085</c:v>
                </c:pt>
                <c:pt idx="5467">
                  <c:v>2.632860213831254</c:v>
                </c:pt>
                <c:pt idx="5468">
                  <c:v>1.9247009768060788</c:v>
                </c:pt>
                <c:pt idx="5469">
                  <c:v>3.3019997142443085</c:v>
                </c:pt>
                <c:pt idx="5470">
                  <c:v>3.3019997142443085</c:v>
                </c:pt>
                <c:pt idx="5471">
                  <c:v>3.3019997142443085</c:v>
                </c:pt>
                <c:pt idx="5472">
                  <c:v>1.9247009768060788</c:v>
                </c:pt>
                <c:pt idx="5473">
                  <c:v>1.9247009768060788</c:v>
                </c:pt>
                <c:pt idx="5474">
                  <c:v>1.9247009768060788</c:v>
                </c:pt>
                <c:pt idx="5475">
                  <c:v>3.3019997142443085</c:v>
                </c:pt>
                <c:pt idx="5476">
                  <c:v>1.9247009768060788</c:v>
                </c:pt>
                <c:pt idx="5477">
                  <c:v>4.0101589512694833</c:v>
                </c:pt>
                <c:pt idx="5478">
                  <c:v>1.9247009768060788</c:v>
                </c:pt>
                <c:pt idx="5479">
                  <c:v>1.9247009768060788</c:v>
                </c:pt>
                <c:pt idx="5480">
                  <c:v>3.3410194508564288</c:v>
                </c:pt>
                <c:pt idx="5481">
                  <c:v>4.0101589512694833</c:v>
                </c:pt>
                <c:pt idx="5482">
                  <c:v>1.9247009768060788</c:v>
                </c:pt>
                <c:pt idx="5483">
                  <c:v>2.632860213831254</c:v>
                </c:pt>
                <c:pt idx="5484">
                  <c:v>2.5938404772191337</c:v>
                </c:pt>
                <c:pt idx="5485">
                  <c:v>1.9247009768060788</c:v>
                </c:pt>
                <c:pt idx="5486">
                  <c:v>2.632860213831254</c:v>
                </c:pt>
                <c:pt idx="5487">
                  <c:v>1.9247009768060788</c:v>
                </c:pt>
                <c:pt idx="5488">
                  <c:v>3.3019997142443085</c:v>
                </c:pt>
                <c:pt idx="5489">
                  <c:v>2.632860213831254</c:v>
                </c:pt>
                <c:pt idx="5490">
                  <c:v>3.3019997142443085</c:v>
                </c:pt>
                <c:pt idx="5491">
                  <c:v>3.3019997142443085</c:v>
                </c:pt>
                <c:pt idx="5492">
                  <c:v>2.632860213831254</c:v>
                </c:pt>
                <c:pt idx="5493">
                  <c:v>1.9247009768060788</c:v>
                </c:pt>
                <c:pt idx="5494">
                  <c:v>4.7183181882946581</c:v>
                </c:pt>
                <c:pt idx="5495">
                  <c:v>3.3019997142443085</c:v>
                </c:pt>
                <c:pt idx="5496">
                  <c:v>1.9247009768060788</c:v>
                </c:pt>
                <c:pt idx="5497">
                  <c:v>3.3410194508564288</c:v>
                </c:pt>
                <c:pt idx="5498">
                  <c:v>2.632860213831254</c:v>
                </c:pt>
                <c:pt idx="5499">
                  <c:v>2.632860213831254</c:v>
                </c:pt>
                <c:pt idx="5500">
                  <c:v>2.632860213831254</c:v>
                </c:pt>
                <c:pt idx="5501">
                  <c:v>1.9247009768060788</c:v>
                </c:pt>
                <c:pt idx="5502">
                  <c:v>2.632860213831254</c:v>
                </c:pt>
                <c:pt idx="5503">
                  <c:v>2.632860213831254</c:v>
                </c:pt>
                <c:pt idx="5504">
                  <c:v>3.3410194508564288</c:v>
                </c:pt>
                <c:pt idx="5505">
                  <c:v>1.9247009768060788</c:v>
                </c:pt>
                <c:pt idx="5506">
                  <c:v>1.9247009768060788</c:v>
                </c:pt>
                <c:pt idx="5507">
                  <c:v>3.3410194508564288</c:v>
                </c:pt>
                <c:pt idx="5508">
                  <c:v>1.9247009768060788</c:v>
                </c:pt>
                <c:pt idx="5509">
                  <c:v>1.9247009768060788</c:v>
                </c:pt>
                <c:pt idx="5510">
                  <c:v>2.632860213831254</c:v>
                </c:pt>
                <c:pt idx="5511">
                  <c:v>1.9247009768060788</c:v>
                </c:pt>
                <c:pt idx="5512">
                  <c:v>1.9247009768060788</c:v>
                </c:pt>
                <c:pt idx="5513">
                  <c:v>2.632860213831254</c:v>
                </c:pt>
                <c:pt idx="5514">
                  <c:v>2.632860213831254</c:v>
                </c:pt>
                <c:pt idx="5515">
                  <c:v>1.9247009768060788</c:v>
                </c:pt>
                <c:pt idx="5516">
                  <c:v>1.9247009768060788</c:v>
                </c:pt>
                <c:pt idx="5517">
                  <c:v>1.9247009768060788</c:v>
                </c:pt>
                <c:pt idx="5518">
                  <c:v>2.632860213831254</c:v>
                </c:pt>
                <c:pt idx="5519">
                  <c:v>2.5938404772191337</c:v>
                </c:pt>
                <c:pt idx="5520">
                  <c:v>1.9247009768060788</c:v>
                </c:pt>
                <c:pt idx="5521">
                  <c:v>2.632860213831254</c:v>
                </c:pt>
                <c:pt idx="5522">
                  <c:v>2.632860213831254</c:v>
                </c:pt>
                <c:pt idx="5523">
                  <c:v>1.9247009768060788</c:v>
                </c:pt>
                <c:pt idx="5524">
                  <c:v>1.9247009768060788</c:v>
                </c:pt>
                <c:pt idx="5525">
                  <c:v>2.632860213831254</c:v>
                </c:pt>
                <c:pt idx="5526">
                  <c:v>1.9247009768060788</c:v>
                </c:pt>
                <c:pt idx="5527">
                  <c:v>2.632860213831254</c:v>
                </c:pt>
                <c:pt idx="5528">
                  <c:v>1.9247009768060788</c:v>
                </c:pt>
                <c:pt idx="5529">
                  <c:v>1.9247009768060788</c:v>
                </c:pt>
                <c:pt idx="5530">
                  <c:v>1.9247009768060788</c:v>
                </c:pt>
                <c:pt idx="5531">
                  <c:v>4.0101589512694833</c:v>
                </c:pt>
                <c:pt idx="5532">
                  <c:v>3.3410194508564288</c:v>
                </c:pt>
                <c:pt idx="5533">
                  <c:v>3.3410194508564288</c:v>
                </c:pt>
                <c:pt idx="5534">
                  <c:v>1.9247009768060788</c:v>
                </c:pt>
                <c:pt idx="5535">
                  <c:v>2.5938404772191337</c:v>
                </c:pt>
                <c:pt idx="5536">
                  <c:v>3.3019997142443085</c:v>
                </c:pt>
                <c:pt idx="5537">
                  <c:v>2.632860213831254</c:v>
                </c:pt>
                <c:pt idx="5538">
                  <c:v>2.632860213831254</c:v>
                </c:pt>
                <c:pt idx="5539">
                  <c:v>2.5938404772191337</c:v>
                </c:pt>
                <c:pt idx="5540">
                  <c:v>3.3410194508564288</c:v>
                </c:pt>
                <c:pt idx="5541">
                  <c:v>3.3410194508564288</c:v>
                </c:pt>
                <c:pt idx="5542">
                  <c:v>3.3410194508564288</c:v>
                </c:pt>
                <c:pt idx="5543">
                  <c:v>1.9247009768060788</c:v>
                </c:pt>
                <c:pt idx="5544">
                  <c:v>1.9247009768060788</c:v>
                </c:pt>
                <c:pt idx="5545">
                  <c:v>1.9247009768060788</c:v>
                </c:pt>
                <c:pt idx="5546">
                  <c:v>1.9247009768060788</c:v>
                </c:pt>
                <c:pt idx="5547">
                  <c:v>1.9247009768060788</c:v>
                </c:pt>
                <c:pt idx="5548">
                  <c:v>2.632860213831254</c:v>
                </c:pt>
                <c:pt idx="5549">
                  <c:v>1.9247009768060788</c:v>
                </c:pt>
                <c:pt idx="5550">
                  <c:v>1.9247009768060788</c:v>
                </c:pt>
                <c:pt idx="5551">
                  <c:v>1.9247009768060788</c:v>
                </c:pt>
                <c:pt idx="5552">
                  <c:v>4.0491786878816036</c:v>
                </c:pt>
                <c:pt idx="5553">
                  <c:v>3.3019997142443085</c:v>
                </c:pt>
                <c:pt idx="5554">
                  <c:v>2.5938404772191337</c:v>
                </c:pt>
                <c:pt idx="5555">
                  <c:v>3.3019997142443085</c:v>
                </c:pt>
                <c:pt idx="5556">
                  <c:v>1.9247009768060788</c:v>
                </c:pt>
                <c:pt idx="5557">
                  <c:v>3.3410194508564288</c:v>
                </c:pt>
                <c:pt idx="5558">
                  <c:v>1.9247009768060788</c:v>
                </c:pt>
                <c:pt idx="5559">
                  <c:v>1.9247009768060788</c:v>
                </c:pt>
                <c:pt idx="5560">
                  <c:v>1.9247009768060788</c:v>
                </c:pt>
                <c:pt idx="5561">
                  <c:v>3.3019997142443085</c:v>
                </c:pt>
                <c:pt idx="5562">
                  <c:v>2.632860213831254</c:v>
                </c:pt>
                <c:pt idx="5563">
                  <c:v>3.3410194508564288</c:v>
                </c:pt>
                <c:pt idx="5564">
                  <c:v>1.9247009768060788</c:v>
                </c:pt>
                <c:pt idx="5565">
                  <c:v>2.632860213831254</c:v>
                </c:pt>
                <c:pt idx="5566">
                  <c:v>1.9247009768060788</c:v>
                </c:pt>
                <c:pt idx="5567">
                  <c:v>3.3019997142443085</c:v>
                </c:pt>
                <c:pt idx="5568">
                  <c:v>3.3019997142443085</c:v>
                </c:pt>
                <c:pt idx="5569">
                  <c:v>2.632860213831254</c:v>
                </c:pt>
                <c:pt idx="5570">
                  <c:v>1.9247009768060788</c:v>
                </c:pt>
                <c:pt idx="5571">
                  <c:v>3.3019997142443085</c:v>
                </c:pt>
                <c:pt idx="5572">
                  <c:v>2.5938404772191337</c:v>
                </c:pt>
                <c:pt idx="5573">
                  <c:v>1.9247009768060788</c:v>
                </c:pt>
                <c:pt idx="5574">
                  <c:v>2.632860213831254</c:v>
                </c:pt>
                <c:pt idx="5575">
                  <c:v>1.9247009768060788</c:v>
                </c:pt>
                <c:pt idx="5576">
                  <c:v>2.632860213831254</c:v>
                </c:pt>
                <c:pt idx="5577">
                  <c:v>1.9247009768060788</c:v>
                </c:pt>
                <c:pt idx="5578">
                  <c:v>1.9247009768060788</c:v>
                </c:pt>
                <c:pt idx="5579">
                  <c:v>2.632860213831254</c:v>
                </c:pt>
                <c:pt idx="5580">
                  <c:v>1.9247009768060788</c:v>
                </c:pt>
                <c:pt idx="5581">
                  <c:v>1.9247009768060788</c:v>
                </c:pt>
                <c:pt idx="5582">
                  <c:v>4.0491786878816036</c:v>
                </c:pt>
                <c:pt idx="5583">
                  <c:v>4.0491786878816036</c:v>
                </c:pt>
                <c:pt idx="5584">
                  <c:v>2.632860213831254</c:v>
                </c:pt>
                <c:pt idx="5585">
                  <c:v>3.3410194508564288</c:v>
                </c:pt>
                <c:pt idx="5586">
                  <c:v>2.5938404772191337</c:v>
                </c:pt>
                <c:pt idx="5587">
                  <c:v>1.9247009768060788</c:v>
                </c:pt>
                <c:pt idx="5588">
                  <c:v>2.5938404772191337</c:v>
                </c:pt>
                <c:pt idx="5589">
                  <c:v>3.3410194508564288</c:v>
                </c:pt>
                <c:pt idx="5590">
                  <c:v>1.9247009768060788</c:v>
                </c:pt>
                <c:pt idx="5591">
                  <c:v>3.3019997142443085</c:v>
                </c:pt>
                <c:pt idx="5592">
                  <c:v>1.9247009768060788</c:v>
                </c:pt>
                <c:pt idx="5593">
                  <c:v>2.632860213831254</c:v>
                </c:pt>
                <c:pt idx="5594">
                  <c:v>3.3410194508564288</c:v>
                </c:pt>
                <c:pt idx="5595">
                  <c:v>2.632860213831254</c:v>
                </c:pt>
                <c:pt idx="5596">
                  <c:v>1.9247009768060788</c:v>
                </c:pt>
                <c:pt idx="5597">
                  <c:v>1.9247009768060788</c:v>
                </c:pt>
                <c:pt idx="5598">
                  <c:v>2.632860213831254</c:v>
                </c:pt>
                <c:pt idx="5599">
                  <c:v>2.632860213831254</c:v>
                </c:pt>
                <c:pt idx="5600">
                  <c:v>1.9247009768060788</c:v>
                </c:pt>
                <c:pt idx="5601">
                  <c:v>1.9247009768060788</c:v>
                </c:pt>
                <c:pt idx="5602">
                  <c:v>2.632860213831254</c:v>
                </c:pt>
                <c:pt idx="5603">
                  <c:v>1.9247009768060788</c:v>
                </c:pt>
                <c:pt idx="5604">
                  <c:v>1.9247009768060788</c:v>
                </c:pt>
                <c:pt idx="5605">
                  <c:v>2.632860213831254</c:v>
                </c:pt>
                <c:pt idx="5606">
                  <c:v>2.632860213831254</c:v>
                </c:pt>
                <c:pt idx="5607">
                  <c:v>2.632860213831254</c:v>
                </c:pt>
                <c:pt idx="5608">
                  <c:v>1.9247009768060788</c:v>
                </c:pt>
                <c:pt idx="5609">
                  <c:v>1.9247009768060788</c:v>
                </c:pt>
                <c:pt idx="5610">
                  <c:v>1.9247009768060788</c:v>
                </c:pt>
                <c:pt idx="5611">
                  <c:v>1.9247009768060788</c:v>
                </c:pt>
                <c:pt idx="5612">
                  <c:v>2.632860213831254</c:v>
                </c:pt>
                <c:pt idx="5613">
                  <c:v>2.632860213831254</c:v>
                </c:pt>
                <c:pt idx="5614">
                  <c:v>1.9247009768060788</c:v>
                </c:pt>
                <c:pt idx="5615">
                  <c:v>1.9247009768060788</c:v>
                </c:pt>
                <c:pt idx="5616">
                  <c:v>1.9247009768060788</c:v>
                </c:pt>
                <c:pt idx="5617">
                  <c:v>1.9247009768060788</c:v>
                </c:pt>
                <c:pt idx="5618">
                  <c:v>1.9247009768060788</c:v>
                </c:pt>
                <c:pt idx="5619">
                  <c:v>2.632860213831254</c:v>
                </c:pt>
                <c:pt idx="5620">
                  <c:v>4.0101589512694833</c:v>
                </c:pt>
                <c:pt idx="5621">
                  <c:v>4.0101589512694833</c:v>
                </c:pt>
                <c:pt idx="5622">
                  <c:v>1.9247009768060788</c:v>
                </c:pt>
                <c:pt idx="5623">
                  <c:v>1.9247009768060788</c:v>
                </c:pt>
                <c:pt idx="5624">
                  <c:v>1.9247009768060788</c:v>
                </c:pt>
                <c:pt idx="5625">
                  <c:v>4.0101589512694833</c:v>
                </c:pt>
                <c:pt idx="5626">
                  <c:v>1.9247009768060788</c:v>
                </c:pt>
                <c:pt idx="5627">
                  <c:v>3.3019997142443085</c:v>
                </c:pt>
                <c:pt idx="5628">
                  <c:v>1.9247009768060788</c:v>
                </c:pt>
                <c:pt idx="5629">
                  <c:v>1.9247009768060788</c:v>
                </c:pt>
                <c:pt idx="5630">
                  <c:v>1.9247009768060788</c:v>
                </c:pt>
                <c:pt idx="5631">
                  <c:v>3.3410194508564288</c:v>
                </c:pt>
                <c:pt idx="5632">
                  <c:v>3.3019997142443085</c:v>
                </c:pt>
                <c:pt idx="5633">
                  <c:v>1.9247009768060788</c:v>
                </c:pt>
                <c:pt idx="5634">
                  <c:v>1.9247009768060788</c:v>
                </c:pt>
                <c:pt idx="5635">
                  <c:v>2.632860213831254</c:v>
                </c:pt>
                <c:pt idx="5636">
                  <c:v>3.3019997142443085</c:v>
                </c:pt>
                <c:pt idx="5637">
                  <c:v>1.9247009768060788</c:v>
                </c:pt>
                <c:pt idx="5638">
                  <c:v>1.9247009768060788</c:v>
                </c:pt>
                <c:pt idx="5639">
                  <c:v>1.9247009768060788</c:v>
                </c:pt>
                <c:pt idx="5640">
                  <c:v>1.9247009768060788</c:v>
                </c:pt>
                <c:pt idx="5641">
                  <c:v>2.632860213831254</c:v>
                </c:pt>
                <c:pt idx="5642">
                  <c:v>1.9247009768060788</c:v>
                </c:pt>
                <c:pt idx="5643">
                  <c:v>1.9247009768060788</c:v>
                </c:pt>
                <c:pt idx="5644">
                  <c:v>2.632860213831254</c:v>
                </c:pt>
                <c:pt idx="5645">
                  <c:v>1.9247009768060788</c:v>
                </c:pt>
                <c:pt idx="5646">
                  <c:v>2.632860213831254</c:v>
                </c:pt>
                <c:pt idx="5647">
                  <c:v>1.9247009768060788</c:v>
                </c:pt>
                <c:pt idx="5648">
                  <c:v>1.9247009768060788</c:v>
                </c:pt>
                <c:pt idx="5649">
                  <c:v>2.632860213831254</c:v>
                </c:pt>
                <c:pt idx="5650">
                  <c:v>2.632860213831254</c:v>
                </c:pt>
                <c:pt idx="5651">
                  <c:v>2.632860213831254</c:v>
                </c:pt>
                <c:pt idx="5652">
                  <c:v>1.9247009768060788</c:v>
                </c:pt>
                <c:pt idx="5653">
                  <c:v>1.9247009768060788</c:v>
                </c:pt>
                <c:pt idx="5654">
                  <c:v>1.9247009768060788</c:v>
                </c:pt>
                <c:pt idx="5655">
                  <c:v>1.9247009768060788</c:v>
                </c:pt>
                <c:pt idx="5656">
                  <c:v>1.9247009768060788</c:v>
                </c:pt>
                <c:pt idx="5657">
                  <c:v>4.0491786878816036</c:v>
                </c:pt>
                <c:pt idx="5658">
                  <c:v>2.5938404772191337</c:v>
                </c:pt>
                <c:pt idx="5659">
                  <c:v>1.9247009768060788</c:v>
                </c:pt>
                <c:pt idx="5660">
                  <c:v>1.9247009768060788</c:v>
                </c:pt>
                <c:pt idx="5661">
                  <c:v>1.9247009768060788</c:v>
                </c:pt>
                <c:pt idx="5662">
                  <c:v>1.9247009768060788</c:v>
                </c:pt>
                <c:pt idx="5663">
                  <c:v>1.9247009768060788</c:v>
                </c:pt>
                <c:pt idx="5664">
                  <c:v>1.9247009768060788</c:v>
                </c:pt>
                <c:pt idx="5665">
                  <c:v>1.9247009768060788</c:v>
                </c:pt>
                <c:pt idx="5666">
                  <c:v>1.9247009768060788</c:v>
                </c:pt>
                <c:pt idx="5667">
                  <c:v>2.632860213831254</c:v>
                </c:pt>
                <c:pt idx="5668">
                  <c:v>1.9247009768060788</c:v>
                </c:pt>
                <c:pt idx="5669">
                  <c:v>1.9247009768060788</c:v>
                </c:pt>
                <c:pt idx="5670">
                  <c:v>2.632860213831254</c:v>
                </c:pt>
                <c:pt idx="5671">
                  <c:v>4.0491786878816036</c:v>
                </c:pt>
                <c:pt idx="5672">
                  <c:v>1.9247009768060788</c:v>
                </c:pt>
                <c:pt idx="5673">
                  <c:v>1.9247009768060788</c:v>
                </c:pt>
                <c:pt idx="5674">
                  <c:v>2.5938404772191337</c:v>
                </c:pt>
                <c:pt idx="5675">
                  <c:v>1.9247009768060788</c:v>
                </c:pt>
                <c:pt idx="5676">
                  <c:v>1.9247009768060788</c:v>
                </c:pt>
                <c:pt idx="5677">
                  <c:v>1.9247009768060788</c:v>
                </c:pt>
                <c:pt idx="5678">
                  <c:v>1.9247009768060788</c:v>
                </c:pt>
                <c:pt idx="5679">
                  <c:v>1.9247009768060788</c:v>
                </c:pt>
                <c:pt idx="5680">
                  <c:v>1.9247009768060788</c:v>
                </c:pt>
                <c:pt idx="5681">
                  <c:v>2.5938404772191337</c:v>
                </c:pt>
                <c:pt idx="5682">
                  <c:v>3.3019997142443085</c:v>
                </c:pt>
                <c:pt idx="5683">
                  <c:v>2.5938404772191337</c:v>
                </c:pt>
                <c:pt idx="5684">
                  <c:v>2.632860213831254</c:v>
                </c:pt>
                <c:pt idx="5685">
                  <c:v>1.9247009768060788</c:v>
                </c:pt>
                <c:pt idx="5686">
                  <c:v>1.9247009768060788</c:v>
                </c:pt>
                <c:pt idx="5687">
                  <c:v>1.9247009768060788</c:v>
                </c:pt>
                <c:pt idx="5688">
                  <c:v>1.9247009768060788</c:v>
                </c:pt>
                <c:pt idx="5689">
                  <c:v>1.9247009768060788</c:v>
                </c:pt>
                <c:pt idx="5690">
                  <c:v>3.3019997142443085</c:v>
                </c:pt>
                <c:pt idx="5691">
                  <c:v>3.3019997142443085</c:v>
                </c:pt>
                <c:pt idx="5692">
                  <c:v>1.9247009768060788</c:v>
                </c:pt>
                <c:pt idx="5693">
                  <c:v>1.9247009768060788</c:v>
                </c:pt>
                <c:pt idx="5694">
                  <c:v>1.9247009768060788</c:v>
                </c:pt>
                <c:pt idx="5695">
                  <c:v>2.632860213831254</c:v>
                </c:pt>
                <c:pt idx="5696">
                  <c:v>1.9247009768060788</c:v>
                </c:pt>
                <c:pt idx="5697">
                  <c:v>3.3019997142443085</c:v>
                </c:pt>
                <c:pt idx="5698">
                  <c:v>2.632860213831254</c:v>
                </c:pt>
                <c:pt idx="5699">
                  <c:v>2.5938404772191337</c:v>
                </c:pt>
                <c:pt idx="5700">
                  <c:v>2.632860213831254</c:v>
                </c:pt>
                <c:pt idx="5701">
                  <c:v>2.632860213831254</c:v>
                </c:pt>
                <c:pt idx="5702">
                  <c:v>1.9247009768060788</c:v>
                </c:pt>
                <c:pt idx="5703">
                  <c:v>1.9247009768060788</c:v>
                </c:pt>
                <c:pt idx="5704">
                  <c:v>1.9247009768060788</c:v>
                </c:pt>
                <c:pt idx="5705">
                  <c:v>1.9247009768060788</c:v>
                </c:pt>
                <c:pt idx="5706">
                  <c:v>1.9247009768060788</c:v>
                </c:pt>
                <c:pt idx="5707">
                  <c:v>2.632860213831254</c:v>
                </c:pt>
                <c:pt idx="5708">
                  <c:v>2.632860213831254</c:v>
                </c:pt>
                <c:pt idx="5709">
                  <c:v>1.9247009768060788</c:v>
                </c:pt>
                <c:pt idx="5710">
                  <c:v>3.3019997142443085</c:v>
                </c:pt>
                <c:pt idx="5711">
                  <c:v>2.5938404772191337</c:v>
                </c:pt>
                <c:pt idx="5712">
                  <c:v>1.9247009768060788</c:v>
                </c:pt>
                <c:pt idx="5713">
                  <c:v>1.9247009768060788</c:v>
                </c:pt>
                <c:pt idx="5714">
                  <c:v>1.9247009768060788</c:v>
                </c:pt>
                <c:pt idx="5715">
                  <c:v>1.9247009768060788</c:v>
                </c:pt>
                <c:pt idx="5716">
                  <c:v>1.9247009768060788</c:v>
                </c:pt>
                <c:pt idx="5717">
                  <c:v>2.5938404772191337</c:v>
                </c:pt>
                <c:pt idx="5718">
                  <c:v>1.9247009768060788</c:v>
                </c:pt>
                <c:pt idx="5719">
                  <c:v>3.3410194508564288</c:v>
                </c:pt>
                <c:pt idx="5720">
                  <c:v>1.9247009768060788</c:v>
                </c:pt>
                <c:pt idx="5721">
                  <c:v>2.632860213831254</c:v>
                </c:pt>
                <c:pt idx="5722">
                  <c:v>2.632860213831254</c:v>
                </c:pt>
                <c:pt idx="5723">
                  <c:v>2.632860213831254</c:v>
                </c:pt>
                <c:pt idx="5724">
                  <c:v>2.632860213831254</c:v>
                </c:pt>
                <c:pt idx="5725">
                  <c:v>3.3019997142443085</c:v>
                </c:pt>
                <c:pt idx="5726">
                  <c:v>1.9247009768060788</c:v>
                </c:pt>
                <c:pt idx="5727">
                  <c:v>3.3019997142443085</c:v>
                </c:pt>
                <c:pt idx="5728">
                  <c:v>1.9247009768060788</c:v>
                </c:pt>
                <c:pt idx="5729">
                  <c:v>1.9247009768060788</c:v>
                </c:pt>
                <c:pt idx="5730">
                  <c:v>1.9247009768060788</c:v>
                </c:pt>
                <c:pt idx="5731">
                  <c:v>1.9247009768060788</c:v>
                </c:pt>
                <c:pt idx="5732">
                  <c:v>2.5938404772191337</c:v>
                </c:pt>
                <c:pt idx="5733">
                  <c:v>1.9247009768060788</c:v>
                </c:pt>
                <c:pt idx="5734">
                  <c:v>1.9247009768060788</c:v>
                </c:pt>
                <c:pt idx="5735">
                  <c:v>1.9247009768060788</c:v>
                </c:pt>
                <c:pt idx="5736">
                  <c:v>1.9247009768060788</c:v>
                </c:pt>
                <c:pt idx="5737">
                  <c:v>1.9247009768060788</c:v>
                </c:pt>
                <c:pt idx="5738">
                  <c:v>2.632860213831254</c:v>
                </c:pt>
                <c:pt idx="5739">
                  <c:v>1.9247009768060788</c:v>
                </c:pt>
                <c:pt idx="5740">
                  <c:v>1.9247009768060788</c:v>
                </c:pt>
                <c:pt idx="5741">
                  <c:v>1.9247009768060788</c:v>
                </c:pt>
                <c:pt idx="5742">
                  <c:v>1.9247009768060788</c:v>
                </c:pt>
                <c:pt idx="5743">
                  <c:v>1.9247009768060788</c:v>
                </c:pt>
                <c:pt idx="5744">
                  <c:v>1.9247009768060788</c:v>
                </c:pt>
                <c:pt idx="5745">
                  <c:v>2.632860213831254</c:v>
                </c:pt>
                <c:pt idx="5746">
                  <c:v>2.632860213831254</c:v>
                </c:pt>
                <c:pt idx="5747">
                  <c:v>2.632860213831254</c:v>
                </c:pt>
                <c:pt idx="5748">
                  <c:v>2.632860213831254</c:v>
                </c:pt>
                <c:pt idx="5749">
                  <c:v>2.632860213831254</c:v>
                </c:pt>
                <c:pt idx="5750">
                  <c:v>2.632860213831254</c:v>
                </c:pt>
                <c:pt idx="5751">
                  <c:v>1.9247009768060788</c:v>
                </c:pt>
                <c:pt idx="5752">
                  <c:v>1.9247009768060788</c:v>
                </c:pt>
                <c:pt idx="5753">
                  <c:v>1.9247009768060788</c:v>
                </c:pt>
                <c:pt idx="5754">
                  <c:v>1.9247009768060788</c:v>
                </c:pt>
                <c:pt idx="5755">
                  <c:v>1.9247009768060788</c:v>
                </c:pt>
                <c:pt idx="5756">
                  <c:v>1.9247009768060788</c:v>
                </c:pt>
                <c:pt idx="5757">
                  <c:v>1.9247009768060788</c:v>
                </c:pt>
                <c:pt idx="5758">
                  <c:v>1.9247009768060788</c:v>
                </c:pt>
                <c:pt idx="5759">
                  <c:v>3.3410194508564288</c:v>
                </c:pt>
                <c:pt idx="5760">
                  <c:v>1.9247009768060788</c:v>
                </c:pt>
                <c:pt idx="5761">
                  <c:v>1.9247009768060788</c:v>
                </c:pt>
                <c:pt idx="5762">
                  <c:v>2.632860213831254</c:v>
                </c:pt>
                <c:pt idx="5763">
                  <c:v>1.9247009768060788</c:v>
                </c:pt>
                <c:pt idx="5764">
                  <c:v>1.9247009768060788</c:v>
                </c:pt>
                <c:pt idx="5765">
                  <c:v>1.9247009768060788</c:v>
                </c:pt>
                <c:pt idx="5766">
                  <c:v>2.5938404772191337</c:v>
                </c:pt>
                <c:pt idx="5767">
                  <c:v>2.632860213831254</c:v>
                </c:pt>
                <c:pt idx="5768">
                  <c:v>1.9247009768060788</c:v>
                </c:pt>
                <c:pt idx="5769">
                  <c:v>1.9247009768060788</c:v>
                </c:pt>
                <c:pt idx="5770">
                  <c:v>2.632860213831254</c:v>
                </c:pt>
                <c:pt idx="5771">
                  <c:v>1.9247009768060788</c:v>
                </c:pt>
                <c:pt idx="5772">
                  <c:v>1.9247009768060788</c:v>
                </c:pt>
                <c:pt idx="5773">
                  <c:v>2.632860213831254</c:v>
                </c:pt>
                <c:pt idx="5774">
                  <c:v>3.3019997142443085</c:v>
                </c:pt>
                <c:pt idx="5775">
                  <c:v>2.632860213831254</c:v>
                </c:pt>
                <c:pt idx="5776">
                  <c:v>2.632860213831254</c:v>
                </c:pt>
                <c:pt idx="5777">
                  <c:v>3.3019997142443085</c:v>
                </c:pt>
                <c:pt idx="5778">
                  <c:v>1.9247009768060788</c:v>
                </c:pt>
                <c:pt idx="5779">
                  <c:v>1.9247009768060788</c:v>
                </c:pt>
                <c:pt idx="5780">
                  <c:v>1.9247009768060788</c:v>
                </c:pt>
                <c:pt idx="5781">
                  <c:v>1.9247009768060788</c:v>
                </c:pt>
                <c:pt idx="5782">
                  <c:v>2.632860213831254</c:v>
                </c:pt>
                <c:pt idx="5783">
                  <c:v>2.632860213831254</c:v>
                </c:pt>
                <c:pt idx="5784">
                  <c:v>2.632860213831254</c:v>
                </c:pt>
                <c:pt idx="5785">
                  <c:v>2.632860213831254</c:v>
                </c:pt>
                <c:pt idx="5786">
                  <c:v>2.632860213831254</c:v>
                </c:pt>
                <c:pt idx="5787">
                  <c:v>2.632860213831254</c:v>
                </c:pt>
                <c:pt idx="5788">
                  <c:v>2.632860213831254</c:v>
                </c:pt>
                <c:pt idx="5789">
                  <c:v>1.9247009768060788</c:v>
                </c:pt>
                <c:pt idx="5790">
                  <c:v>1.9247009768060788</c:v>
                </c:pt>
                <c:pt idx="5791">
                  <c:v>1.9247009768060788</c:v>
                </c:pt>
                <c:pt idx="5792">
                  <c:v>2.5938404772191337</c:v>
                </c:pt>
                <c:pt idx="5793">
                  <c:v>2.632860213831254</c:v>
                </c:pt>
                <c:pt idx="5794">
                  <c:v>2.5938404772191337</c:v>
                </c:pt>
                <c:pt idx="5795">
                  <c:v>2.5938404772191337</c:v>
                </c:pt>
                <c:pt idx="5796">
                  <c:v>3.3019997142443085</c:v>
                </c:pt>
                <c:pt idx="5797">
                  <c:v>1.9247009768060788</c:v>
                </c:pt>
                <c:pt idx="5798">
                  <c:v>1.9247009768060788</c:v>
                </c:pt>
                <c:pt idx="5799">
                  <c:v>1.9247009768060788</c:v>
                </c:pt>
                <c:pt idx="5800">
                  <c:v>2.632860213831254</c:v>
                </c:pt>
                <c:pt idx="5801">
                  <c:v>1.9247009768060788</c:v>
                </c:pt>
                <c:pt idx="5802">
                  <c:v>2.632860213831254</c:v>
                </c:pt>
                <c:pt idx="5803">
                  <c:v>1.9247009768060788</c:v>
                </c:pt>
                <c:pt idx="5804">
                  <c:v>1.9247009768060788</c:v>
                </c:pt>
                <c:pt idx="5805">
                  <c:v>1.9247009768060788</c:v>
                </c:pt>
                <c:pt idx="5806">
                  <c:v>4.0491786878816036</c:v>
                </c:pt>
                <c:pt idx="5807">
                  <c:v>1.9247009768060788</c:v>
                </c:pt>
                <c:pt idx="5808">
                  <c:v>1.9247009768060788</c:v>
                </c:pt>
                <c:pt idx="5809">
                  <c:v>1.9247009768060788</c:v>
                </c:pt>
                <c:pt idx="5810">
                  <c:v>1.9247009768060788</c:v>
                </c:pt>
                <c:pt idx="5811">
                  <c:v>3.3019997142443085</c:v>
                </c:pt>
                <c:pt idx="5812">
                  <c:v>3.3019997142443085</c:v>
                </c:pt>
                <c:pt idx="5813">
                  <c:v>1.9247009768060788</c:v>
                </c:pt>
                <c:pt idx="5814">
                  <c:v>2.632860213831254</c:v>
                </c:pt>
                <c:pt idx="5815">
                  <c:v>1.9247009768060788</c:v>
                </c:pt>
                <c:pt idx="5816">
                  <c:v>1.9247009768060788</c:v>
                </c:pt>
                <c:pt idx="5817">
                  <c:v>1.9247009768060788</c:v>
                </c:pt>
                <c:pt idx="5818">
                  <c:v>1.9247009768060788</c:v>
                </c:pt>
                <c:pt idx="5819">
                  <c:v>3.3019997142443085</c:v>
                </c:pt>
                <c:pt idx="5820">
                  <c:v>2.632860213831254</c:v>
                </c:pt>
                <c:pt idx="5821">
                  <c:v>2.632860213831254</c:v>
                </c:pt>
                <c:pt idx="5822">
                  <c:v>1.9247009768060788</c:v>
                </c:pt>
                <c:pt idx="5823">
                  <c:v>1.9247009768060788</c:v>
                </c:pt>
                <c:pt idx="5824">
                  <c:v>1.9247009768060788</c:v>
                </c:pt>
                <c:pt idx="5825">
                  <c:v>4.0101589512694833</c:v>
                </c:pt>
                <c:pt idx="5826">
                  <c:v>1.9247009768060788</c:v>
                </c:pt>
                <c:pt idx="5827">
                  <c:v>1.9247009768060788</c:v>
                </c:pt>
                <c:pt idx="5828">
                  <c:v>2.632860213831254</c:v>
                </c:pt>
                <c:pt idx="5829">
                  <c:v>2.632860213831254</c:v>
                </c:pt>
                <c:pt idx="5830">
                  <c:v>1.9247009768060788</c:v>
                </c:pt>
                <c:pt idx="5831">
                  <c:v>3.3019997142443085</c:v>
                </c:pt>
                <c:pt idx="5832">
                  <c:v>2.632860213831254</c:v>
                </c:pt>
                <c:pt idx="5833">
                  <c:v>2.632860213831254</c:v>
                </c:pt>
                <c:pt idx="5834">
                  <c:v>1.9247009768060788</c:v>
                </c:pt>
                <c:pt idx="5835">
                  <c:v>3.3410194508564288</c:v>
                </c:pt>
                <c:pt idx="5836">
                  <c:v>1.9247009768060788</c:v>
                </c:pt>
                <c:pt idx="5837">
                  <c:v>1.9247009768060788</c:v>
                </c:pt>
                <c:pt idx="5838">
                  <c:v>2.632860213831254</c:v>
                </c:pt>
                <c:pt idx="5839">
                  <c:v>1.9247009768060788</c:v>
                </c:pt>
                <c:pt idx="5840">
                  <c:v>2.632860213831254</c:v>
                </c:pt>
                <c:pt idx="5841">
                  <c:v>1.9247009768060788</c:v>
                </c:pt>
                <c:pt idx="5842">
                  <c:v>2.632860213831254</c:v>
                </c:pt>
                <c:pt idx="5843">
                  <c:v>1.9247009768060788</c:v>
                </c:pt>
                <c:pt idx="5844">
                  <c:v>2.632860213831254</c:v>
                </c:pt>
                <c:pt idx="5845">
                  <c:v>1.9247009768060788</c:v>
                </c:pt>
                <c:pt idx="5846">
                  <c:v>1.9247009768060788</c:v>
                </c:pt>
                <c:pt idx="5847">
                  <c:v>3.3410194508564288</c:v>
                </c:pt>
                <c:pt idx="5848">
                  <c:v>1.9247009768060788</c:v>
                </c:pt>
                <c:pt idx="5849">
                  <c:v>1.9247009768060788</c:v>
                </c:pt>
                <c:pt idx="5850">
                  <c:v>2.632860213831254</c:v>
                </c:pt>
                <c:pt idx="5851">
                  <c:v>1.9247009768060788</c:v>
                </c:pt>
                <c:pt idx="5852">
                  <c:v>1.9247009768060788</c:v>
                </c:pt>
                <c:pt idx="5853">
                  <c:v>1.9247009768060788</c:v>
                </c:pt>
                <c:pt idx="5854">
                  <c:v>1.9247009768060788</c:v>
                </c:pt>
                <c:pt idx="5855">
                  <c:v>1.9247009768060788</c:v>
                </c:pt>
                <c:pt idx="5856">
                  <c:v>1.9247009768060788</c:v>
                </c:pt>
                <c:pt idx="5857">
                  <c:v>1.9247009768060788</c:v>
                </c:pt>
                <c:pt idx="5858">
                  <c:v>3.3019997142443085</c:v>
                </c:pt>
                <c:pt idx="5859">
                  <c:v>1.9247009768060788</c:v>
                </c:pt>
                <c:pt idx="5860">
                  <c:v>2.632860213831254</c:v>
                </c:pt>
                <c:pt idx="5861">
                  <c:v>1.9247009768060788</c:v>
                </c:pt>
                <c:pt idx="5862">
                  <c:v>1.9247009768060788</c:v>
                </c:pt>
                <c:pt idx="5863">
                  <c:v>1.9247009768060788</c:v>
                </c:pt>
                <c:pt idx="5864">
                  <c:v>1.9247009768060788</c:v>
                </c:pt>
                <c:pt idx="5865">
                  <c:v>1.9247009768060788</c:v>
                </c:pt>
                <c:pt idx="5866">
                  <c:v>1.9247009768060788</c:v>
                </c:pt>
                <c:pt idx="5867">
                  <c:v>1.9247009768060788</c:v>
                </c:pt>
                <c:pt idx="5868">
                  <c:v>1.9247009768060788</c:v>
                </c:pt>
                <c:pt idx="5869">
                  <c:v>3.3019997142443085</c:v>
                </c:pt>
                <c:pt idx="5870">
                  <c:v>1.9247009768060788</c:v>
                </c:pt>
                <c:pt idx="5871">
                  <c:v>1.9247009768060788</c:v>
                </c:pt>
                <c:pt idx="5872">
                  <c:v>2.632860213831254</c:v>
                </c:pt>
                <c:pt idx="5873">
                  <c:v>4.0101589512694833</c:v>
                </c:pt>
                <c:pt idx="5874">
                  <c:v>4.0491786878816036</c:v>
                </c:pt>
                <c:pt idx="5875">
                  <c:v>2.632860213831254</c:v>
                </c:pt>
                <c:pt idx="5876">
                  <c:v>2.5938404772191337</c:v>
                </c:pt>
                <c:pt idx="5877">
                  <c:v>1.9247009768060788</c:v>
                </c:pt>
                <c:pt idx="5878">
                  <c:v>1.9247009768060788</c:v>
                </c:pt>
                <c:pt idx="5879">
                  <c:v>1.9247009768060788</c:v>
                </c:pt>
                <c:pt idx="5880">
                  <c:v>2.632860213831254</c:v>
                </c:pt>
                <c:pt idx="5881">
                  <c:v>2.632860213831254</c:v>
                </c:pt>
                <c:pt idx="5882">
                  <c:v>1.9247009768060788</c:v>
                </c:pt>
                <c:pt idx="5883">
                  <c:v>1.9247009768060788</c:v>
                </c:pt>
                <c:pt idx="5884">
                  <c:v>1.9247009768060788</c:v>
                </c:pt>
                <c:pt idx="5885">
                  <c:v>1.9247009768060788</c:v>
                </c:pt>
                <c:pt idx="5886">
                  <c:v>1.9247009768060788</c:v>
                </c:pt>
                <c:pt idx="5887">
                  <c:v>1.9247009768060788</c:v>
                </c:pt>
                <c:pt idx="5888">
                  <c:v>1.9247009768060788</c:v>
                </c:pt>
                <c:pt idx="5889">
                  <c:v>1.9247009768060788</c:v>
                </c:pt>
                <c:pt idx="5890">
                  <c:v>1.9247009768060788</c:v>
                </c:pt>
                <c:pt idx="5891">
                  <c:v>2.5938404772191337</c:v>
                </c:pt>
                <c:pt idx="5892">
                  <c:v>4.0101589512694833</c:v>
                </c:pt>
                <c:pt idx="5893">
                  <c:v>1.9247009768060788</c:v>
                </c:pt>
                <c:pt idx="5894">
                  <c:v>1.9247009768060788</c:v>
                </c:pt>
                <c:pt idx="5895">
                  <c:v>1.9247009768060788</c:v>
                </c:pt>
                <c:pt idx="5896">
                  <c:v>1.9247009768060788</c:v>
                </c:pt>
                <c:pt idx="5897">
                  <c:v>1.9247009768060788</c:v>
                </c:pt>
                <c:pt idx="5898">
                  <c:v>1.9247009768060788</c:v>
                </c:pt>
                <c:pt idx="5899">
                  <c:v>1.9247009768060788</c:v>
                </c:pt>
                <c:pt idx="5900">
                  <c:v>1.9247009768060788</c:v>
                </c:pt>
                <c:pt idx="5901">
                  <c:v>1.9247009768060788</c:v>
                </c:pt>
                <c:pt idx="5902">
                  <c:v>1.9247009768060788</c:v>
                </c:pt>
                <c:pt idx="5903">
                  <c:v>1.9247009768060788</c:v>
                </c:pt>
                <c:pt idx="5904">
                  <c:v>1.9247009768060788</c:v>
                </c:pt>
                <c:pt idx="5905">
                  <c:v>1.9247009768060788</c:v>
                </c:pt>
                <c:pt idx="5906">
                  <c:v>3.3410194508564288</c:v>
                </c:pt>
                <c:pt idx="5907">
                  <c:v>1.9247009768060788</c:v>
                </c:pt>
                <c:pt idx="5908">
                  <c:v>4.0491786878816036</c:v>
                </c:pt>
                <c:pt idx="5909">
                  <c:v>3.3019997142443085</c:v>
                </c:pt>
                <c:pt idx="5910">
                  <c:v>3.3410194508564288</c:v>
                </c:pt>
                <c:pt idx="5911">
                  <c:v>3.3019997142443085</c:v>
                </c:pt>
                <c:pt idx="5912">
                  <c:v>2.632860213831254</c:v>
                </c:pt>
                <c:pt idx="5913">
                  <c:v>1.9247009768060788</c:v>
                </c:pt>
                <c:pt idx="5914">
                  <c:v>2.5938404772191337</c:v>
                </c:pt>
                <c:pt idx="5915">
                  <c:v>1.9247009768060788</c:v>
                </c:pt>
                <c:pt idx="5916">
                  <c:v>1.9247009768060788</c:v>
                </c:pt>
                <c:pt idx="5917">
                  <c:v>1.9247009768060788</c:v>
                </c:pt>
                <c:pt idx="5918">
                  <c:v>1.9247009768060788</c:v>
                </c:pt>
                <c:pt idx="5919">
                  <c:v>1.9247009768060788</c:v>
                </c:pt>
                <c:pt idx="5920">
                  <c:v>2.5938404772191337</c:v>
                </c:pt>
                <c:pt idx="5921">
                  <c:v>3.3019997142443085</c:v>
                </c:pt>
                <c:pt idx="5922">
                  <c:v>3.3019997142443085</c:v>
                </c:pt>
                <c:pt idx="5923">
                  <c:v>4.0101589512694833</c:v>
                </c:pt>
                <c:pt idx="5924">
                  <c:v>1.9247009768060788</c:v>
                </c:pt>
                <c:pt idx="5925">
                  <c:v>3.3019997142443085</c:v>
                </c:pt>
                <c:pt idx="5926">
                  <c:v>1.9247009768060788</c:v>
                </c:pt>
                <c:pt idx="5927">
                  <c:v>3.3019997142443085</c:v>
                </c:pt>
                <c:pt idx="5928">
                  <c:v>1.9247009768060788</c:v>
                </c:pt>
                <c:pt idx="5929">
                  <c:v>1.9247009768060788</c:v>
                </c:pt>
                <c:pt idx="5930">
                  <c:v>1.9247009768060788</c:v>
                </c:pt>
                <c:pt idx="5931">
                  <c:v>1.9247009768060788</c:v>
                </c:pt>
                <c:pt idx="5932">
                  <c:v>3.3019997142443085</c:v>
                </c:pt>
                <c:pt idx="5933">
                  <c:v>1.9247009768060788</c:v>
                </c:pt>
                <c:pt idx="5934">
                  <c:v>1.9247009768060788</c:v>
                </c:pt>
                <c:pt idx="5935">
                  <c:v>1.9247009768060788</c:v>
                </c:pt>
                <c:pt idx="5936">
                  <c:v>1.9247009768060788</c:v>
                </c:pt>
                <c:pt idx="5937">
                  <c:v>1.9247009768060788</c:v>
                </c:pt>
                <c:pt idx="5938">
                  <c:v>2.632860213831254</c:v>
                </c:pt>
                <c:pt idx="5939">
                  <c:v>3.3019997142443085</c:v>
                </c:pt>
                <c:pt idx="5940">
                  <c:v>1.9247009768060788</c:v>
                </c:pt>
                <c:pt idx="5941">
                  <c:v>4.0101589512694833</c:v>
                </c:pt>
                <c:pt idx="5942">
                  <c:v>1.9247009768060788</c:v>
                </c:pt>
                <c:pt idx="5943">
                  <c:v>2.632860213831254</c:v>
                </c:pt>
                <c:pt idx="5944">
                  <c:v>1.9247009768060788</c:v>
                </c:pt>
                <c:pt idx="5945">
                  <c:v>1.9247009768060788</c:v>
                </c:pt>
                <c:pt idx="5946">
                  <c:v>2.632860213831254</c:v>
                </c:pt>
                <c:pt idx="5947">
                  <c:v>2.632860213831254</c:v>
                </c:pt>
                <c:pt idx="5948">
                  <c:v>2.632860213831254</c:v>
                </c:pt>
                <c:pt idx="5949">
                  <c:v>1.9247009768060788</c:v>
                </c:pt>
                <c:pt idx="5950">
                  <c:v>1.9247009768060788</c:v>
                </c:pt>
                <c:pt idx="5951">
                  <c:v>2.632860213831254</c:v>
                </c:pt>
                <c:pt idx="5952">
                  <c:v>1.9247009768060788</c:v>
                </c:pt>
                <c:pt idx="5953">
                  <c:v>1.9247009768060788</c:v>
                </c:pt>
                <c:pt idx="5954">
                  <c:v>1.9247009768060788</c:v>
                </c:pt>
                <c:pt idx="5955">
                  <c:v>1.9247009768060788</c:v>
                </c:pt>
                <c:pt idx="5956">
                  <c:v>1.9247009768060788</c:v>
                </c:pt>
                <c:pt idx="5957">
                  <c:v>2.632860213831254</c:v>
                </c:pt>
                <c:pt idx="5958">
                  <c:v>3.3019997142443085</c:v>
                </c:pt>
                <c:pt idx="5959">
                  <c:v>1.9247009768060788</c:v>
                </c:pt>
                <c:pt idx="5960">
                  <c:v>2.632860213831254</c:v>
                </c:pt>
                <c:pt idx="5961">
                  <c:v>2.632860213831254</c:v>
                </c:pt>
                <c:pt idx="5962">
                  <c:v>2.632860213831254</c:v>
                </c:pt>
                <c:pt idx="5963">
                  <c:v>2.632860213831254</c:v>
                </c:pt>
                <c:pt idx="5964">
                  <c:v>1.9247009768060788</c:v>
                </c:pt>
                <c:pt idx="5965">
                  <c:v>1.9247009768060788</c:v>
                </c:pt>
                <c:pt idx="5966">
                  <c:v>1.9247009768060788</c:v>
                </c:pt>
                <c:pt idx="5967">
                  <c:v>4.0101589512694833</c:v>
                </c:pt>
                <c:pt idx="5968">
                  <c:v>2.632860213831254</c:v>
                </c:pt>
                <c:pt idx="5969">
                  <c:v>1.9247009768060788</c:v>
                </c:pt>
                <c:pt idx="5970">
                  <c:v>2.632860213831254</c:v>
                </c:pt>
                <c:pt idx="5971">
                  <c:v>1.9247009768060788</c:v>
                </c:pt>
                <c:pt idx="5972">
                  <c:v>1.9247009768060788</c:v>
                </c:pt>
                <c:pt idx="5973">
                  <c:v>1.9247009768060788</c:v>
                </c:pt>
                <c:pt idx="5974">
                  <c:v>1.9247009768060788</c:v>
                </c:pt>
                <c:pt idx="5975">
                  <c:v>2.632860213831254</c:v>
                </c:pt>
                <c:pt idx="5976">
                  <c:v>3.3019997142443085</c:v>
                </c:pt>
                <c:pt idx="5977">
                  <c:v>1.9247009768060788</c:v>
                </c:pt>
                <c:pt idx="5978">
                  <c:v>1.9247009768060788</c:v>
                </c:pt>
                <c:pt idx="5979">
                  <c:v>2.5938404772191337</c:v>
                </c:pt>
                <c:pt idx="5980">
                  <c:v>1.9247009768060788</c:v>
                </c:pt>
                <c:pt idx="5981">
                  <c:v>1.9247009768060788</c:v>
                </c:pt>
                <c:pt idx="5982">
                  <c:v>1.9247009768060788</c:v>
                </c:pt>
                <c:pt idx="5983">
                  <c:v>2.632860213831254</c:v>
                </c:pt>
                <c:pt idx="5984">
                  <c:v>2.632860213831254</c:v>
                </c:pt>
                <c:pt idx="5985">
                  <c:v>2.632860213831254</c:v>
                </c:pt>
                <c:pt idx="5986">
                  <c:v>1.9247009768060788</c:v>
                </c:pt>
                <c:pt idx="5987">
                  <c:v>1.9247009768060788</c:v>
                </c:pt>
                <c:pt idx="5988">
                  <c:v>2.632860213831254</c:v>
                </c:pt>
                <c:pt idx="5989">
                  <c:v>2.632860213831254</c:v>
                </c:pt>
                <c:pt idx="5990">
                  <c:v>1.9247009768060788</c:v>
                </c:pt>
                <c:pt idx="5991">
                  <c:v>2.632860213831254</c:v>
                </c:pt>
                <c:pt idx="5992">
                  <c:v>1.9247009768060788</c:v>
                </c:pt>
                <c:pt idx="5993">
                  <c:v>4.0491786878816036</c:v>
                </c:pt>
                <c:pt idx="5994">
                  <c:v>1.9247009768060788</c:v>
                </c:pt>
                <c:pt idx="5995">
                  <c:v>2.632860213831254</c:v>
                </c:pt>
                <c:pt idx="5996">
                  <c:v>2.632860213831254</c:v>
                </c:pt>
                <c:pt idx="5997">
                  <c:v>1.9247009768060788</c:v>
                </c:pt>
                <c:pt idx="5998">
                  <c:v>3.3019997142443085</c:v>
                </c:pt>
                <c:pt idx="5999">
                  <c:v>3.3019997142443085</c:v>
                </c:pt>
                <c:pt idx="6000">
                  <c:v>2.632860213831254</c:v>
                </c:pt>
                <c:pt idx="6001">
                  <c:v>3.3019997142443085</c:v>
                </c:pt>
                <c:pt idx="6002">
                  <c:v>3.3410194508564288</c:v>
                </c:pt>
                <c:pt idx="6003">
                  <c:v>2.632860213831254</c:v>
                </c:pt>
                <c:pt idx="6004">
                  <c:v>2.632860213831254</c:v>
                </c:pt>
                <c:pt idx="6005">
                  <c:v>1.9247009768060788</c:v>
                </c:pt>
                <c:pt idx="6006">
                  <c:v>1.9247009768060788</c:v>
                </c:pt>
                <c:pt idx="6007">
                  <c:v>1.9247009768060788</c:v>
                </c:pt>
                <c:pt idx="6008">
                  <c:v>1.9247009768060788</c:v>
                </c:pt>
                <c:pt idx="6009">
                  <c:v>1.9247009768060788</c:v>
                </c:pt>
                <c:pt idx="6010">
                  <c:v>1.9247009768060788</c:v>
                </c:pt>
                <c:pt idx="6011">
                  <c:v>1.9247009768060788</c:v>
                </c:pt>
                <c:pt idx="6012">
                  <c:v>2.632860213831254</c:v>
                </c:pt>
                <c:pt idx="6013">
                  <c:v>1.9247009768060788</c:v>
                </c:pt>
                <c:pt idx="6014">
                  <c:v>2.632860213831254</c:v>
                </c:pt>
                <c:pt idx="6015">
                  <c:v>1.9247009768060788</c:v>
                </c:pt>
                <c:pt idx="6016">
                  <c:v>2.632860213831254</c:v>
                </c:pt>
                <c:pt idx="6017">
                  <c:v>2.632860213831254</c:v>
                </c:pt>
                <c:pt idx="6018">
                  <c:v>1.9247009768060788</c:v>
                </c:pt>
                <c:pt idx="6019">
                  <c:v>1.9247009768060788</c:v>
                </c:pt>
                <c:pt idx="6020">
                  <c:v>3.3410194508564288</c:v>
                </c:pt>
                <c:pt idx="6021">
                  <c:v>3.3019997142443085</c:v>
                </c:pt>
                <c:pt idx="6022">
                  <c:v>1.9247009768060788</c:v>
                </c:pt>
                <c:pt idx="6023">
                  <c:v>3.3019997142443085</c:v>
                </c:pt>
                <c:pt idx="6024">
                  <c:v>2.5938404772191337</c:v>
                </c:pt>
                <c:pt idx="6025">
                  <c:v>2.632860213831254</c:v>
                </c:pt>
                <c:pt idx="6026">
                  <c:v>2.632860213831254</c:v>
                </c:pt>
                <c:pt idx="6027">
                  <c:v>1.9247009768060788</c:v>
                </c:pt>
                <c:pt idx="6028">
                  <c:v>1.9247009768060788</c:v>
                </c:pt>
                <c:pt idx="6029">
                  <c:v>1.9247009768060788</c:v>
                </c:pt>
                <c:pt idx="6030">
                  <c:v>2.632860213831254</c:v>
                </c:pt>
                <c:pt idx="6031">
                  <c:v>2.632860213831254</c:v>
                </c:pt>
                <c:pt idx="6032">
                  <c:v>1.9247009768060788</c:v>
                </c:pt>
                <c:pt idx="6033">
                  <c:v>3.3019997142443085</c:v>
                </c:pt>
                <c:pt idx="6034">
                  <c:v>3.3019997142443085</c:v>
                </c:pt>
                <c:pt idx="6035">
                  <c:v>2.632860213831254</c:v>
                </c:pt>
                <c:pt idx="6036">
                  <c:v>1.9247009768060788</c:v>
                </c:pt>
                <c:pt idx="6037">
                  <c:v>2.632860213831254</c:v>
                </c:pt>
                <c:pt idx="6038">
                  <c:v>2.632860213831254</c:v>
                </c:pt>
                <c:pt idx="6039">
                  <c:v>2.632860213831254</c:v>
                </c:pt>
                <c:pt idx="6040">
                  <c:v>1.9247009768060788</c:v>
                </c:pt>
                <c:pt idx="6041">
                  <c:v>2.5938404772191337</c:v>
                </c:pt>
                <c:pt idx="6042">
                  <c:v>1.9247009768060788</c:v>
                </c:pt>
                <c:pt idx="6043">
                  <c:v>1.9247009768060788</c:v>
                </c:pt>
                <c:pt idx="6044">
                  <c:v>1.9247009768060788</c:v>
                </c:pt>
                <c:pt idx="6045">
                  <c:v>1.9247009768060788</c:v>
                </c:pt>
                <c:pt idx="6046">
                  <c:v>1.9247009768060788</c:v>
                </c:pt>
                <c:pt idx="6047">
                  <c:v>2.632860213831254</c:v>
                </c:pt>
                <c:pt idx="6048">
                  <c:v>2.5938404772191337</c:v>
                </c:pt>
                <c:pt idx="6049">
                  <c:v>1.9247009768060788</c:v>
                </c:pt>
                <c:pt idx="6050">
                  <c:v>1.9247009768060788</c:v>
                </c:pt>
                <c:pt idx="6051">
                  <c:v>3.3410194508564288</c:v>
                </c:pt>
                <c:pt idx="6052">
                  <c:v>4.0101589512694833</c:v>
                </c:pt>
                <c:pt idx="6053">
                  <c:v>2.632860213831254</c:v>
                </c:pt>
                <c:pt idx="6054">
                  <c:v>2.632860213831254</c:v>
                </c:pt>
                <c:pt idx="6055">
                  <c:v>2.632860213831254</c:v>
                </c:pt>
                <c:pt idx="6056">
                  <c:v>3.3410194508564288</c:v>
                </c:pt>
                <c:pt idx="6057">
                  <c:v>2.632860213831254</c:v>
                </c:pt>
                <c:pt idx="6058">
                  <c:v>1.9247009768060788</c:v>
                </c:pt>
                <c:pt idx="6059">
                  <c:v>1.9247009768060788</c:v>
                </c:pt>
                <c:pt idx="6060">
                  <c:v>1.9247009768060788</c:v>
                </c:pt>
                <c:pt idx="6061">
                  <c:v>1.9247009768060788</c:v>
                </c:pt>
                <c:pt idx="6062">
                  <c:v>1.9247009768060788</c:v>
                </c:pt>
                <c:pt idx="6063">
                  <c:v>3.3019997142443085</c:v>
                </c:pt>
                <c:pt idx="6064">
                  <c:v>3.3019997142443085</c:v>
                </c:pt>
                <c:pt idx="6065">
                  <c:v>3.3019997142443085</c:v>
                </c:pt>
                <c:pt idx="6066">
                  <c:v>1.9247009768060788</c:v>
                </c:pt>
                <c:pt idx="6067">
                  <c:v>2.632860213831254</c:v>
                </c:pt>
                <c:pt idx="6068">
                  <c:v>3.3410194508564288</c:v>
                </c:pt>
                <c:pt idx="6069">
                  <c:v>1.9247009768060788</c:v>
                </c:pt>
                <c:pt idx="6070">
                  <c:v>1.9247009768060788</c:v>
                </c:pt>
                <c:pt idx="6071">
                  <c:v>1.9247009768060788</c:v>
                </c:pt>
                <c:pt idx="6072">
                  <c:v>1.9247009768060788</c:v>
                </c:pt>
                <c:pt idx="6073">
                  <c:v>1.9247009768060788</c:v>
                </c:pt>
                <c:pt idx="6074">
                  <c:v>1.9247009768060788</c:v>
                </c:pt>
                <c:pt idx="6075">
                  <c:v>1.9247009768060788</c:v>
                </c:pt>
                <c:pt idx="6076">
                  <c:v>1.9247009768060788</c:v>
                </c:pt>
                <c:pt idx="6077">
                  <c:v>1.9247009768060788</c:v>
                </c:pt>
                <c:pt idx="6078">
                  <c:v>3.3410194508564288</c:v>
                </c:pt>
                <c:pt idx="6079">
                  <c:v>1.9247009768060788</c:v>
                </c:pt>
                <c:pt idx="6080">
                  <c:v>1.9247009768060788</c:v>
                </c:pt>
                <c:pt idx="6081">
                  <c:v>2.5938404772191337</c:v>
                </c:pt>
                <c:pt idx="6082">
                  <c:v>2.5938404772191337</c:v>
                </c:pt>
                <c:pt idx="6083">
                  <c:v>2.5938404772191337</c:v>
                </c:pt>
                <c:pt idx="6084">
                  <c:v>2.632860213831254</c:v>
                </c:pt>
                <c:pt idx="6085">
                  <c:v>1.9247009768060788</c:v>
                </c:pt>
                <c:pt idx="6086">
                  <c:v>1.9247009768060788</c:v>
                </c:pt>
                <c:pt idx="6087">
                  <c:v>2.632860213831254</c:v>
                </c:pt>
                <c:pt idx="6088">
                  <c:v>1.9247009768060788</c:v>
                </c:pt>
                <c:pt idx="6089">
                  <c:v>1.9247009768060788</c:v>
                </c:pt>
                <c:pt idx="6090">
                  <c:v>3.3019997142443085</c:v>
                </c:pt>
                <c:pt idx="6091">
                  <c:v>2.5938404772191337</c:v>
                </c:pt>
                <c:pt idx="6092">
                  <c:v>2.632860213831254</c:v>
                </c:pt>
                <c:pt idx="6093">
                  <c:v>1.9247009768060788</c:v>
                </c:pt>
                <c:pt idx="6094">
                  <c:v>1.9247009768060788</c:v>
                </c:pt>
                <c:pt idx="6095">
                  <c:v>4.0491786878816036</c:v>
                </c:pt>
                <c:pt idx="6096">
                  <c:v>2.5938404772191337</c:v>
                </c:pt>
                <c:pt idx="6097">
                  <c:v>2.632860213831254</c:v>
                </c:pt>
                <c:pt idx="6098">
                  <c:v>1.9247009768060788</c:v>
                </c:pt>
                <c:pt idx="6099">
                  <c:v>3.3019997142443085</c:v>
                </c:pt>
                <c:pt idx="6100">
                  <c:v>1.9247009768060788</c:v>
                </c:pt>
                <c:pt idx="6101">
                  <c:v>1.9247009768060788</c:v>
                </c:pt>
                <c:pt idx="6102">
                  <c:v>1.9247009768060788</c:v>
                </c:pt>
                <c:pt idx="6103">
                  <c:v>1.9247009768060788</c:v>
                </c:pt>
                <c:pt idx="6104">
                  <c:v>1.9247009768060788</c:v>
                </c:pt>
                <c:pt idx="6105">
                  <c:v>2.632860213831254</c:v>
                </c:pt>
                <c:pt idx="6106">
                  <c:v>1.9247009768060788</c:v>
                </c:pt>
                <c:pt idx="6107">
                  <c:v>1.9247009768060788</c:v>
                </c:pt>
                <c:pt idx="6108">
                  <c:v>1.9247009768060788</c:v>
                </c:pt>
                <c:pt idx="6109">
                  <c:v>1.9247009768060788</c:v>
                </c:pt>
                <c:pt idx="6110">
                  <c:v>2.5938404772191337</c:v>
                </c:pt>
                <c:pt idx="6111">
                  <c:v>1.9247009768060788</c:v>
                </c:pt>
                <c:pt idx="6112">
                  <c:v>1.9247009768060788</c:v>
                </c:pt>
                <c:pt idx="6113">
                  <c:v>1.9247009768060788</c:v>
                </c:pt>
                <c:pt idx="6114">
                  <c:v>3.3410194508564288</c:v>
                </c:pt>
                <c:pt idx="6115">
                  <c:v>2.5938404772191337</c:v>
                </c:pt>
                <c:pt idx="6116">
                  <c:v>1.9247009768060788</c:v>
                </c:pt>
                <c:pt idx="6117">
                  <c:v>1.9247009768060788</c:v>
                </c:pt>
                <c:pt idx="6118">
                  <c:v>1.9247009768060788</c:v>
                </c:pt>
                <c:pt idx="6119">
                  <c:v>2.632860213831254</c:v>
                </c:pt>
                <c:pt idx="6120">
                  <c:v>1.9247009768060788</c:v>
                </c:pt>
                <c:pt idx="6121">
                  <c:v>1.9247009768060788</c:v>
                </c:pt>
                <c:pt idx="6122">
                  <c:v>1.9247009768060788</c:v>
                </c:pt>
                <c:pt idx="6123">
                  <c:v>1.9247009768060788</c:v>
                </c:pt>
                <c:pt idx="6124">
                  <c:v>1.9247009768060788</c:v>
                </c:pt>
                <c:pt idx="6125">
                  <c:v>1.9247009768060788</c:v>
                </c:pt>
                <c:pt idx="6126">
                  <c:v>1.9247009768060788</c:v>
                </c:pt>
                <c:pt idx="6127">
                  <c:v>2.632860213831254</c:v>
                </c:pt>
                <c:pt idx="6128">
                  <c:v>2.632860213831254</c:v>
                </c:pt>
                <c:pt idx="6129">
                  <c:v>3.3019997142443085</c:v>
                </c:pt>
                <c:pt idx="6130">
                  <c:v>2.632860213831254</c:v>
                </c:pt>
                <c:pt idx="6131">
                  <c:v>3.3019997142443085</c:v>
                </c:pt>
                <c:pt idx="6132">
                  <c:v>3.3019997142443085</c:v>
                </c:pt>
                <c:pt idx="6133">
                  <c:v>1.9247009768060788</c:v>
                </c:pt>
                <c:pt idx="6134">
                  <c:v>1.9247009768060788</c:v>
                </c:pt>
                <c:pt idx="6135">
                  <c:v>2.632860213831254</c:v>
                </c:pt>
                <c:pt idx="6136">
                  <c:v>3.3019997142443085</c:v>
                </c:pt>
                <c:pt idx="6137">
                  <c:v>1.9247009768060788</c:v>
                </c:pt>
                <c:pt idx="6138">
                  <c:v>1.9247009768060788</c:v>
                </c:pt>
                <c:pt idx="6139">
                  <c:v>1.9247009768060788</c:v>
                </c:pt>
                <c:pt idx="6140">
                  <c:v>1.9247009768060788</c:v>
                </c:pt>
                <c:pt idx="6141">
                  <c:v>1.9247009768060788</c:v>
                </c:pt>
                <c:pt idx="6142">
                  <c:v>1.9247009768060788</c:v>
                </c:pt>
                <c:pt idx="6143">
                  <c:v>1.9247009768060788</c:v>
                </c:pt>
                <c:pt idx="6144">
                  <c:v>3.3410194508564288</c:v>
                </c:pt>
                <c:pt idx="6145">
                  <c:v>2.632860213831254</c:v>
                </c:pt>
                <c:pt idx="6146">
                  <c:v>2.632860213831254</c:v>
                </c:pt>
                <c:pt idx="6147">
                  <c:v>2.632860213831254</c:v>
                </c:pt>
                <c:pt idx="6148">
                  <c:v>2.632860213831254</c:v>
                </c:pt>
                <c:pt idx="6149">
                  <c:v>2.632860213831254</c:v>
                </c:pt>
                <c:pt idx="6150">
                  <c:v>1.9247009768060788</c:v>
                </c:pt>
                <c:pt idx="6151">
                  <c:v>1.9247009768060788</c:v>
                </c:pt>
                <c:pt idx="6152">
                  <c:v>1.9247009768060788</c:v>
                </c:pt>
                <c:pt idx="6153">
                  <c:v>1.9247009768060788</c:v>
                </c:pt>
                <c:pt idx="6154">
                  <c:v>1.9247009768060788</c:v>
                </c:pt>
                <c:pt idx="6155">
                  <c:v>1.9247009768060788</c:v>
                </c:pt>
                <c:pt idx="6156">
                  <c:v>1.9247009768060788</c:v>
                </c:pt>
                <c:pt idx="6157">
                  <c:v>1.9247009768060788</c:v>
                </c:pt>
                <c:pt idx="6158">
                  <c:v>1.9247009768060788</c:v>
                </c:pt>
                <c:pt idx="6159">
                  <c:v>1.9247009768060788</c:v>
                </c:pt>
                <c:pt idx="6160">
                  <c:v>1.9247009768060788</c:v>
                </c:pt>
                <c:pt idx="6161">
                  <c:v>1.9247009768060788</c:v>
                </c:pt>
                <c:pt idx="6162">
                  <c:v>2.632860213831254</c:v>
                </c:pt>
                <c:pt idx="6163">
                  <c:v>1.9247009768060788</c:v>
                </c:pt>
                <c:pt idx="6164">
                  <c:v>1.9247009768060788</c:v>
                </c:pt>
                <c:pt idx="6165">
                  <c:v>1.9247009768060788</c:v>
                </c:pt>
                <c:pt idx="6166">
                  <c:v>2.632860213831254</c:v>
                </c:pt>
                <c:pt idx="6167">
                  <c:v>2.5938404772191337</c:v>
                </c:pt>
                <c:pt idx="6168">
                  <c:v>2.632860213831254</c:v>
                </c:pt>
                <c:pt idx="6169">
                  <c:v>1.9247009768060788</c:v>
                </c:pt>
                <c:pt idx="6170">
                  <c:v>2.632860213831254</c:v>
                </c:pt>
                <c:pt idx="6171">
                  <c:v>1.9247009768060788</c:v>
                </c:pt>
                <c:pt idx="6172">
                  <c:v>1.9247009768060788</c:v>
                </c:pt>
                <c:pt idx="6173">
                  <c:v>1.9247009768060788</c:v>
                </c:pt>
                <c:pt idx="6174">
                  <c:v>1.9247009768060788</c:v>
                </c:pt>
                <c:pt idx="6175">
                  <c:v>1.9247009768060788</c:v>
                </c:pt>
                <c:pt idx="6176">
                  <c:v>1.9247009768060788</c:v>
                </c:pt>
                <c:pt idx="6177">
                  <c:v>2.632860213831254</c:v>
                </c:pt>
                <c:pt idx="6178">
                  <c:v>1.9247009768060788</c:v>
                </c:pt>
                <c:pt idx="6179">
                  <c:v>1.9247009768060788</c:v>
                </c:pt>
                <c:pt idx="6180">
                  <c:v>1.9247009768060788</c:v>
                </c:pt>
                <c:pt idx="6181">
                  <c:v>1.9247009768060788</c:v>
                </c:pt>
                <c:pt idx="6182">
                  <c:v>1.9247009768060788</c:v>
                </c:pt>
                <c:pt idx="6183">
                  <c:v>2.632860213831254</c:v>
                </c:pt>
                <c:pt idx="6184">
                  <c:v>2.632860213831254</c:v>
                </c:pt>
                <c:pt idx="6185">
                  <c:v>2.632860213831254</c:v>
                </c:pt>
                <c:pt idx="6186">
                  <c:v>2.632860213831254</c:v>
                </c:pt>
                <c:pt idx="6187">
                  <c:v>3.3019997142443085</c:v>
                </c:pt>
                <c:pt idx="6188">
                  <c:v>2.632860213831254</c:v>
                </c:pt>
                <c:pt idx="6189">
                  <c:v>1.9247009768060788</c:v>
                </c:pt>
                <c:pt idx="6190">
                  <c:v>2.632860213831254</c:v>
                </c:pt>
                <c:pt idx="6191">
                  <c:v>1.9247009768060788</c:v>
                </c:pt>
                <c:pt idx="6192">
                  <c:v>1.9247009768060788</c:v>
                </c:pt>
                <c:pt idx="6193">
                  <c:v>1.9247009768060788</c:v>
                </c:pt>
                <c:pt idx="6194">
                  <c:v>2.632860213831254</c:v>
                </c:pt>
                <c:pt idx="6195">
                  <c:v>2.632860213831254</c:v>
                </c:pt>
                <c:pt idx="6196">
                  <c:v>1.9247009768060788</c:v>
                </c:pt>
                <c:pt idx="6197">
                  <c:v>2.632860213831254</c:v>
                </c:pt>
                <c:pt idx="6198">
                  <c:v>1.9247009768060788</c:v>
                </c:pt>
                <c:pt idx="6199">
                  <c:v>2.632860213831254</c:v>
                </c:pt>
                <c:pt idx="6200">
                  <c:v>1.9247009768060788</c:v>
                </c:pt>
                <c:pt idx="6201">
                  <c:v>2.632860213831254</c:v>
                </c:pt>
                <c:pt idx="6202">
                  <c:v>1.9247009768060788</c:v>
                </c:pt>
                <c:pt idx="6203">
                  <c:v>2.632860213831254</c:v>
                </c:pt>
                <c:pt idx="6204">
                  <c:v>1.9247009768060788</c:v>
                </c:pt>
                <c:pt idx="6205">
                  <c:v>1.9247009768060788</c:v>
                </c:pt>
                <c:pt idx="6206">
                  <c:v>1.9247009768060788</c:v>
                </c:pt>
                <c:pt idx="6207">
                  <c:v>1.9247009768060788</c:v>
                </c:pt>
                <c:pt idx="6208">
                  <c:v>1.9247009768060788</c:v>
                </c:pt>
                <c:pt idx="6209">
                  <c:v>1.9247009768060788</c:v>
                </c:pt>
                <c:pt idx="6210">
                  <c:v>1.9247009768060788</c:v>
                </c:pt>
                <c:pt idx="6211">
                  <c:v>3.3019997142443085</c:v>
                </c:pt>
                <c:pt idx="6212">
                  <c:v>1.9247009768060788</c:v>
                </c:pt>
                <c:pt idx="6213">
                  <c:v>3.3019997142443085</c:v>
                </c:pt>
                <c:pt idx="6214">
                  <c:v>2.5938404772191337</c:v>
                </c:pt>
                <c:pt idx="6215">
                  <c:v>1.9247009768060788</c:v>
                </c:pt>
                <c:pt idx="6216">
                  <c:v>1.9247009768060788</c:v>
                </c:pt>
                <c:pt idx="6217">
                  <c:v>4.0101589512694833</c:v>
                </c:pt>
                <c:pt idx="6218">
                  <c:v>1.9247009768060788</c:v>
                </c:pt>
                <c:pt idx="6219">
                  <c:v>1.9247009768060788</c:v>
                </c:pt>
                <c:pt idx="6220">
                  <c:v>1.9247009768060788</c:v>
                </c:pt>
                <c:pt idx="6221">
                  <c:v>3.3019997142443085</c:v>
                </c:pt>
                <c:pt idx="6222">
                  <c:v>1.9247009768060788</c:v>
                </c:pt>
                <c:pt idx="6223">
                  <c:v>1.9247009768060788</c:v>
                </c:pt>
                <c:pt idx="6224">
                  <c:v>1.9247009768060788</c:v>
                </c:pt>
                <c:pt idx="6225">
                  <c:v>3.3019997142443085</c:v>
                </c:pt>
                <c:pt idx="6226">
                  <c:v>1.9247009768060788</c:v>
                </c:pt>
                <c:pt idx="6227">
                  <c:v>2.5938404772191337</c:v>
                </c:pt>
                <c:pt idx="6228">
                  <c:v>2.632860213831254</c:v>
                </c:pt>
                <c:pt idx="6229">
                  <c:v>1.9247009768060788</c:v>
                </c:pt>
                <c:pt idx="6230">
                  <c:v>1.9247009768060788</c:v>
                </c:pt>
                <c:pt idx="6231">
                  <c:v>1.9247009768060788</c:v>
                </c:pt>
                <c:pt idx="6232">
                  <c:v>1.9247009768060788</c:v>
                </c:pt>
                <c:pt idx="6233">
                  <c:v>2.632860213831254</c:v>
                </c:pt>
                <c:pt idx="6234">
                  <c:v>3.3019997142443085</c:v>
                </c:pt>
                <c:pt idx="6235">
                  <c:v>3.3019997142443085</c:v>
                </c:pt>
                <c:pt idx="6236">
                  <c:v>4.0491786878816036</c:v>
                </c:pt>
                <c:pt idx="6237">
                  <c:v>1.9247009768060788</c:v>
                </c:pt>
                <c:pt idx="6238">
                  <c:v>1.9247009768060788</c:v>
                </c:pt>
                <c:pt idx="6239">
                  <c:v>3.3019997142443085</c:v>
                </c:pt>
                <c:pt idx="6240">
                  <c:v>3.3410194508564288</c:v>
                </c:pt>
                <c:pt idx="6241">
                  <c:v>2.632860213831254</c:v>
                </c:pt>
                <c:pt idx="6242">
                  <c:v>2.632860213831254</c:v>
                </c:pt>
                <c:pt idx="6243">
                  <c:v>1.9247009768060788</c:v>
                </c:pt>
                <c:pt idx="6244">
                  <c:v>1.9247009768060788</c:v>
                </c:pt>
                <c:pt idx="6245">
                  <c:v>3.3410194508564288</c:v>
                </c:pt>
                <c:pt idx="6246">
                  <c:v>1.9247009768060788</c:v>
                </c:pt>
                <c:pt idx="6247">
                  <c:v>1.9247009768060788</c:v>
                </c:pt>
                <c:pt idx="6248">
                  <c:v>1.9247009768060788</c:v>
                </c:pt>
                <c:pt idx="6249">
                  <c:v>1.9247009768060788</c:v>
                </c:pt>
                <c:pt idx="6250">
                  <c:v>1.9247009768060788</c:v>
                </c:pt>
                <c:pt idx="6251">
                  <c:v>2.632860213831254</c:v>
                </c:pt>
                <c:pt idx="6252">
                  <c:v>1.9247009768060788</c:v>
                </c:pt>
                <c:pt idx="6253">
                  <c:v>2.632860213831254</c:v>
                </c:pt>
                <c:pt idx="6254">
                  <c:v>1.9247009768060788</c:v>
                </c:pt>
                <c:pt idx="6255">
                  <c:v>1.9247009768060788</c:v>
                </c:pt>
                <c:pt idx="6256">
                  <c:v>1.9247009768060788</c:v>
                </c:pt>
                <c:pt idx="6257">
                  <c:v>1.9247009768060788</c:v>
                </c:pt>
                <c:pt idx="6258">
                  <c:v>1.9247009768060788</c:v>
                </c:pt>
                <c:pt idx="6259">
                  <c:v>1.9247009768060788</c:v>
                </c:pt>
                <c:pt idx="6260">
                  <c:v>2.5938404772191337</c:v>
                </c:pt>
                <c:pt idx="6261">
                  <c:v>1.9247009768060788</c:v>
                </c:pt>
                <c:pt idx="6262">
                  <c:v>2.632860213831254</c:v>
                </c:pt>
                <c:pt idx="6263">
                  <c:v>2.5938404772191337</c:v>
                </c:pt>
                <c:pt idx="6264">
                  <c:v>1.9247009768060788</c:v>
                </c:pt>
                <c:pt idx="6265">
                  <c:v>1.9247009768060788</c:v>
                </c:pt>
                <c:pt idx="6266">
                  <c:v>1.9247009768060788</c:v>
                </c:pt>
                <c:pt idx="6267">
                  <c:v>1.9247009768060788</c:v>
                </c:pt>
                <c:pt idx="6268">
                  <c:v>1.9247009768060788</c:v>
                </c:pt>
                <c:pt idx="6269">
                  <c:v>1.9247009768060788</c:v>
                </c:pt>
                <c:pt idx="6270">
                  <c:v>1.9247009768060788</c:v>
                </c:pt>
                <c:pt idx="6271">
                  <c:v>1.9247009768060788</c:v>
                </c:pt>
                <c:pt idx="6272">
                  <c:v>1.9247009768060788</c:v>
                </c:pt>
                <c:pt idx="6273">
                  <c:v>1.9247009768060788</c:v>
                </c:pt>
                <c:pt idx="6274">
                  <c:v>1.9247009768060788</c:v>
                </c:pt>
                <c:pt idx="6275">
                  <c:v>1.9247009768060788</c:v>
                </c:pt>
                <c:pt idx="6276">
                  <c:v>1.9247009768060788</c:v>
                </c:pt>
                <c:pt idx="6277">
                  <c:v>1.9247009768060788</c:v>
                </c:pt>
                <c:pt idx="6278">
                  <c:v>2.5938404772191337</c:v>
                </c:pt>
                <c:pt idx="6279">
                  <c:v>1.9247009768060788</c:v>
                </c:pt>
                <c:pt idx="6280">
                  <c:v>3.3019997142443085</c:v>
                </c:pt>
                <c:pt idx="6281">
                  <c:v>1.9247009768060788</c:v>
                </c:pt>
                <c:pt idx="6282">
                  <c:v>1.9247009768060788</c:v>
                </c:pt>
                <c:pt idx="6283">
                  <c:v>1.9247009768060788</c:v>
                </c:pt>
                <c:pt idx="6284">
                  <c:v>1.9247009768060788</c:v>
                </c:pt>
                <c:pt idx="6285">
                  <c:v>2.632860213831254</c:v>
                </c:pt>
                <c:pt idx="6286">
                  <c:v>3.3019997142443085</c:v>
                </c:pt>
                <c:pt idx="6287">
                  <c:v>2.632860213831254</c:v>
                </c:pt>
                <c:pt idx="6288">
                  <c:v>1.9247009768060788</c:v>
                </c:pt>
                <c:pt idx="6289">
                  <c:v>2.632860213831254</c:v>
                </c:pt>
                <c:pt idx="6290">
                  <c:v>1.9247009768060788</c:v>
                </c:pt>
                <c:pt idx="6291">
                  <c:v>1.9247009768060788</c:v>
                </c:pt>
                <c:pt idx="6292">
                  <c:v>1.9247009768060788</c:v>
                </c:pt>
                <c:pt idx="6293">
                  <c:v>1.9247009768060788</c:v>
                </c:pt>
                <c:pt idx="6294">
                  <c:v>1.9247009768060788</c:v>
                </c:pt>
                <c:pt idx="6295">
                  <c:v>1.9247009768060788</c:v>
                </c:pt>
                <c:pt idx="6296">
                  <c:v>1.9247009768060788</c:v>
                </c:pt>
                <c:pt idx="6297">
                  <c:v>2.632860213831254</c:v>
                </c:pt>
                <c:pt idx="6298">
                  <c:v>2.632860213831254</c:v>
                </c:pt>
                <c:pt idx="6299">
                  <c:v>4.0101589512694833</c:v>
                </c:pt>
                <c:pt idx="6300">
                  <c:v>3.3019997142443085</c:v>
                </c:pt>
                <c:pt idx="6301">
                  <c:v>2.632860213831254</c:v>
                </c:pt>
                <c:pt idx="6302">
                  <c:v>2.632860213831254</c:v>
                </c:pt>
                <c:pt idx="6303">
                  <c:v>2.5938404772191337</c:v>
                </c:pt>
                <c:pt idx="6304">
                  <c:v>1.9247009768060788</c:v>
                </c:pt>
                <c:pt idx="6305">
                  <c:v>1.9247009768060788</c:v>
                </c:pt>
                <c:pt idx="6306">
                  <c:v>1.9247009768060788</c:v>
                </c:pt>
                <c:pt idx="6307">
                  <c:v>1.9247009768060788</c:v>
                </c:pt>
                <c:pt idx="6308">
                  <c:v>1.9247009768060788</c:v>
                </c:pt>
                <c:pt idx="6309">
                  <c:v>1.9247009768060788</c:v>
                </c:pt>
                <c:pt idx="6310">
                  <c:v>2.632860213831254</c:v>
                </c:pt>
                <c:pt idx="6311">
                  <c:v>1.9247009768060788</c:v>
                </c:pt>
                <c:pt idx="6312">
                  <c:v>1.9247009768060788</c:v>
                </c:pt>
                <c:pt idx="6313">
                  <c:v>1.9247009768060788</c:v>
                </c:pt>
                <c:pt idx="6314">
                  <c:v>1.9247009768060788</c:v>
                </c:pt>
                <c:pt idx="6315">
                  <c:v>2.632860213831254</c:v>
                </c:pt>
                <c:pt idx="6316">
                  <c:v>1.9247009768060788</c:v>
                </c:pt>
                <c:pt idx="6317">
                  <c:v>1.9247009768060788</c:v>
                </c:pt>
                <c:pt idx="6318">
                  <c:v>1.9247009768060788</c:v>
                </c:pt>
                <c:pt idx="6319">
                  <c:v>1.9247009768060788</c:v>
                </c:pt>
                <c:pt idx="6320">
                  <c:v>3.3019997142443085</c:v>
                </c:pt>
                <c:pt idx="6321">
                  <c:v>2.632860213831254</c:v>
                </c:pt>
                <c:pt idx="6322">
                  <c:v>3.3019997142443085</c:v>
                </c:pt>
                <c:pt idx="6323">
                  <c:v>1.9247009768060788</c:v>
                </c:pt>
                <c:pt idx="6324">
                  <c:v>1.9247009768060788</c:v>
                </c:pt>
                <c:pt idx="6325">
                  <c:v>1.9247009768060788</c:v>
                </c:pt>
                <c:pt idx="6326">
                  <c:v>1.9247009768060788</c:v>
                </c:pt>
                <c:pt idx="6327">
                  <c:v>2.632860213831254</c:v>
                </c:pt>
                <c:pt idx="6328">
                  <c:v>1.9247009768060788</c:v>
                </c:pt>
                <c:pt idx="6329">
                  <c:v>2.632860213831254</c:v>
                </c:pt>
                <c:pt idx="6330">
                  <c:v>2.632860213831254</c:v>
                </c:pt>
                <c:pt idx="6331">
                  <c:v>1.9247009768060788</c:v>
                </c:pt>
                <c:pt idx="6332">
                  <c:v>3.3019997142443085</c:v>
                </c:pt>
                <c:pt idx="6333">
                  <c:v>2.632860213831254</c:v>
                </c:pt>
                <c:pt idx="6334">
                  <c:v>1.9247009768060788</c:v>
                </c:pt>
                <c:pt idx="6335">
                  <c:v>1.9247009768060788</c:v>
                </c:pt>
                <c:pt idx="6336">
                  <c:v>2.632860213831254</c:v>
                </c:pt>
                <c:pt idx="6337">
                  <c:v>1.9247009768060788</c:v>
                </c:pt>
                <c:pt idx="6338">
                  <c:v>1.9247009768060788</c:v>
                </c:pt>
                <c:pt idx="6339">
                  <c:v>1.9247009768060788</c:v>
                </c:pt>
                <c:pt idx="6340">
                  <c:v>1.9247009768060788</c:v>
                </c:pt>
                <c:pt idx="6341">
                  <c:v>2.632860213831254</c:v>
                </c:pt>
                <c:pt idx="6342">
                  <c:v>1.9247009768060788</c:v>
                </c:pt>
                <c:pt idx="6343">
                  <c:v>1.9247009768060788</c:v>
                </c:pt>
                <c:pt idx="6344">
                  <c:v>1.9247009768060788</c:v>
                </c:pt>
                <c:pt idx="6345">
                  <c:v>2.632860213831254</c:v>
                </c:pt>
                <c:pt idx="6346">
                  <c:v>1.9247009768060788</c:v>
                </c:pt>
                <c:pt idx="6347">
                  <c:v>2.632860213831254</c:v>
                </c:pt>
                <c:pt idx="6348">
                  <c:v>2.632860213831254</c:v>
                </c:pt>
                <c:pt idx="6349">
                  <c:v>1.9247009768060788</c:v>
                </c:pt>
                <c:pt idx="6350">
                  <c:v>1.9247009768060788</c:v>
                </c:pt>
                <c:pt idx="6351">
                  <c:v>2.632860213831254</c:v>
                </c:pt>
                <c:pt idx="6352">
                  <c:v>1.9247009768060788</c:v>
                </c:pt>
                <c:pt idx="6353">
                  <c:v>1.9247009768060788</c:v>
                </c:pt>
                <c:pt idx="6354">
                  <c:v>3.3019997142443085</c:v>
                </c:pt>
                <c:pt idx="6355">
                  <c:v>1.9247009768060788</c:v>
                </c:pt>
                <c:pt idx="6356">
                  <c:v>2.632860213831254</c:v>
                </c:pt>
                <c:pt idx="6357">
                  <c:v>1.9247009768060788</c:v>
                </c:pt>
                <c:pt idx="6358">
                  <c:v>1.9247009768060788</c:v>
                </c:pt>
                <c:pt idx="6359">
                  <c:v>1.9247009768060788</c:v>
                </c:pt>
                <c:pt idx="6360">
                  <c:v>1.9247009768060788</c:v>
                </c:pt>
                <c:pt idx="6361">
                  <c:v>1.9247009768060788</c:v>
                </c:pt>
                <c:pt idx="6362">
                  <c:v>2.632860213831254</c:v>
                </c:pt>
                <c:pt idx="6363">
                  <c:v>2.632860213831254</c:v>
                </c:pt>
                <c:pt idx="6364">
                  <c:v>1.9247009768060788</c:v>
                </c:pt>
                <c:pt idx="6365">
                  <c:v>1.9247009768060788</c:v>
                </c:pt>
                <c:pt idx="6366">
                  <c:v>3.3410194508564288</c:v>
                </c:pt>
                <c:pt idx="6367">
                  <c:v>3.3019997142443085</c:v>
                </c:pt>
                <c:pt idx="6368">
                  <c:v>2.632860213831254</c:v>
                </c:pt>
                <c:pt idx="6369">
                  <c:v>3.3019997142443085</c:v>
                </c:pt>
                <c:pt idx="6370">
                  <c:v>3.3019997142443085</c:v>
                </c:pt>
                <c:pt idx="6371">
                  <c:v>2.5938404772191337</c:v>
                </c:pt>
                <c:pt idx="6372">
                  <c:v>2.5938404772191337</c:v>
                </c:pt>
                <c:pt idx="6373">
                  <c:v>4.0101589512694833</c:v>
                </c:pt>
                <c:pt idx="6374">
                  <c:v>3.3019997142443085</c:v>
                </c:pt>
                <c:pt idx="6375">
                  <c:v>2.632860213831254</c:v>
                </c:pt>
                <c:pt idx="6376">
                  <c:v>3.3019997142443085</c:v>
                </c:pt>
                <c:pt idx="6377">
                  <c:v>3.3410194508564288</c:v>
                </c:pt>
                <c:pt idx="6378">
                  <c:v>3.3410194508564288</c:v>
                </c:pt>
                <c:pt idx="6379">
                  <c:v>3.3410194508564288</c:v>
                </c:pt>
                <c:pt idx="6380">
                  <c:v>3.3410194508564288</c:v>
                </c:pt>
                <c:pt idx="6381">
                  <c:v>1.9247009768060788</c:v>
                </c:pt>
                <c:pt idx="6382">
                  <c:v>2.632860213831254</c:v>
                </c:pt>
                <c:pt idx="6383">
                  <c:v>1.9247009768060788</c:v>
                </c:pt>
                <c:pt idx="6384">
                  <c:v>3.3410194508564288</c:v>
                </c:pt>
                <c:pt idx="6385">
                  <c:v>1.9247009768060788</c:v>
                </c:pt>
                <c:pt idx="6386">
                  <c:v>1.9247009768060788</c:v>
                </c:pt>
                <c:pt idx="6387">
                  <c:v>1.9247009768060788</c:v>
                </c:pt>
                <c:pt idx="6388">
                  <c:v>3.3019997142443085</c:v>
                </c:pt>
                <c:pt idx="6389">
                  <c:v>2.632860213831254</c:v>
                </c:pt>
                <c:pt idx="6390">
                  <c:v>1.9247009768060788</c:v>
                </c:pt>
                <c:pt idx="6391">
                  <c:v>1.9247009768060788</c:v>
                </c:pt>
                <c:pt idx="6392">
                  <c:v>1.9247009768060788</c:v>
                </c:pt>
                <c:pt idx="6393">
                  <c:v>2.632860213831254</c:v>
                </c:pt>
                <c:pt idx="6394">
                  <c:v>1.9247009768060788</c:v>
                </c:pt>
                <c:pt idx="6395">
                  <c:v>1.9247009768060788</c:v>
                </c:pt>
                <c:pt idx="6396">
                  <c:v>2.632860213831254</c:v>
                </c:pt>
                <c:pt idx="6397">
                  <c:v>3.3019997142443085</c:v>
                </c:pt>
                <c:pt idx="6398">
                  <c:v>3.3019997142443085</c:v>
                </c:pt>
                <c:pt idx="6399">
                  <c:v>1.9247009768060788</c:v>
                </c:pt>
                <c:pt idx="6400">
                  <c:v>3.3019997142443085</c:v>
                </c:pt>
                <c:pt idx="6401">
                  <c:v>3.3019997142443085</c:v>
                </c:pt>
                <c:pt idx="6402">
                  <c:v>2.5938404772191337</c:v>
                </c:pt>
                <c:pt idx="6403">
                  <c:v>1.9247009768060788</c:v>
                </c:pt>
                <c:pt idx="6404">
                  <c:v>3.3019997142443085</c:v>
                </c:pt>
                <c:pt idx="6405">
                  <c:v>3.3019997142443085</c:v>
                </c:pt>
                <c:pt idx="6406">
                  <c:v>1.9247009768060788</c:v>
                </c:pt>
                <c:pt idx="6407">
                  <c:v>4.0101589512694833</c:v>
                </c:pt>
                <c:pt idx="6408">
                  <c:v>3.3019997142443085</c:v>
                </c:pt>
                <c:pt idx="6409">
                  <c:v>2.632860213831254</c:v>
                </c:pt>
                <c:pt idx="6410">
                  <c:v>2.632860213831254</c:v>
                </c:pt>
                <c:pt idx="6411">
                  <c:v>1.9247009768060788</c:v>
                </c:pt>
                <c:pt idx="6412">
                  <c:v>1.9247009768060788</c:v>
                </c:pt>
                <c:pt idx="6413">
                  <c:v>2.632860213831254</c:v>
                </c:pt>
                <c:pt idx="6414">
                  <c:v>3.3019997142443085</c:v>
                </c:pt>
                <c:pt idx="6415">
                  <c:v>1.9247009768060788</c:v>
                </c:pt>
                <c:pt idx="6416">
                  <c:v>1.9247009768060788</c:v>
                </c:pt>
                <c:pt idx="6417">
                  <c:v>1.9247009768060788</c:v>
                </c:pt>
                <c:pt idx="6418">
                  <c:v>2.632860213831254</c:v>
                </c:pt>
                <c:pt idx="6419">
                  <c:v>1.9247009768060788</c:v>
                </c:pt>
                <c:pt idx="6420">
                  <c:v>2.5938404772191337</c:v>
                </c:pt>
                <c:pt idx="6421">
                  <c:v>1.9247009768060788</c:v>
                </c:pt>
                <c:pt idx="6422">
                  <c:v>2.632860213831254</c:v>
                </c:pt>
                <c:pt idx="6423">
                  <c:v>3.3019997142443085</c:v>
                </c:pt>
                <c:pt idx="6424">
                  <c:v>2.5938404772191337</c:v>
                </c:pt>
                <c:pt idx="6425">
                  <c:v>1.9247009768060788</c:v>
                </c:pt>
                <c:pt idx="6426">
                  <c:v>1.9247009768060788</c:v>
                </c:pt>
                <c:pt idx="6427">
                  <c:v>2.632860213831254</c:v>
                </c:pt>
                <c:pt idx="6428">
                  <c:v>1.9247009768060788</c:v>
                </c:pt>
                <c:pt idx="6429">
                  <c:v>2.632860213831254</c:v>
                </c:pt>
                <c:pt idx="6430">
                  <c:v>1.9247009768060788</c:v>
                </c:pt>
                <c:pt idx="6431">
                  <c:v>1.9247009768060788</c:v>
                </c:pt>
                <c:pt idx="6432">
                  <c:v>4.0101589512694833</c:v>
                </c:pt>
                <c:pt idx="6433">
                  <c:v>2.632860213831254</c:v>
                </c:pt>
                <c:pt idx="6434">
                  <c:v>1.9247009768060788</c:v>
                </c:pt>
                <c:pt idx="6435">
                  <c:v>1.9247009768060788</c:v>
                </c:pt>
                <c:pt idx="6436">
                  <c:v>1.9247009768060788</c:v>
                </c:pt>
                <c:pt idx="6437">
                  <c:v>2.632860213831254</c:v>
                </c:pt>
                <c:pt idx="6438">
                  <c:v>1.9247009768060788</c:v>
                </c:pt>
                <c:pt idx="6439">
                  <c:v>3.3019997142443085</c:v>
                </c:pt>
                <c:pt idx="6440">
                  <c:v>2.5938404772191337</c:v>
                </c:pt>
                <c:pt idx="6441">
                  <c:v>2.5938404772191337</c:v>
                </c:pt>
                <c:pt idx="6442">
                  <c:v>2.632860213831254</c:v>
                </c:pt>
                <c:pt idx="6443">
                  <c:v>2.5938404772191337</c:v>
                </c:pt>
                <c:pt idx="6444">
                  <c:v>1.9247009768060788</c:v>
                </c:pt>
                <c:pt idx="6445">
                  <c:v>2.5938404772191337</c:v>
                </c:pt>
                <c:pt idx="6446">
                  <c:v>1.9247009768060788</c:v>
                </c:pt>
                <c:pt idx="6447">
                  <c:v>1.9247009768060788</c:v>
                </c:pt>
                <c:pt idx="6448">
                  <c:v>1.9247009768060788</c:v>
                </c:pt>
                <c:pt idx="6449">
                  <c:v>2.632860213831254</c:v>
                </c:pt>
                <c:pt idx="6450">
                  <c:v>2.632860213831254</c:v>
                </c:pt>
                <c:pt idx="6451">
                  <c:v>1.9247009768060788</c:v>
                </c:pt>
                <c:pt idx="6452">
                  <c:v>1.9247009768060788</c:v>
                </c:pt>
                <c:pt idx="6453">
                  <c:v>2.5938404772191337</c:v>
                </c:pt>
                <c:pt idx="6454">
                  <c:v>2.632860213831254</c:v>
                </c:pt>
                <c:pt idx="6455">
                  <c:v>2.632860213831254</c:v>
                </c:pt>
                <c:pt idx="6456">
                  <c:v>2.632860213831254</c:v>
                </c:pt>
                <c:pt idx="6457">
                  <c:v>1.9247009768060788</c:v>
                </c:pt>
                <c:pt idx="6458">
                  <c:v>2.5938404772191337</c:v>
                </c:pt>
                <c:pt idx="6459">
                  <c:v>1.9247009768060788</c:v>
                </c:pt>
                <c:pt idx="6460">
                  <c:v>3.3019997142443085</c:v>
                </c:pt>
                <c:pt idx="6461">
                  <c:v>1.9247009768060788</c:v>
                </c:pt>
                <c:pt idx="6462">
                  <c:v>1.9247009768060788</c:v>
                </c:pt>
                <c:pt idx="6463">
                  <c:v>1.9247009768060788</c:v>
                </c:pt>
                <c:pt idx="6464">
                  <c:v>1.9247009768060788</c:v>
                </c:pt>
                <c:pt idx="6465">
                  <c:v>3.3019997142443085</c:v>
                </c:pt>
                <c:pt idx="6466">
                  <c:v>4.0491786878816036</c:v>
                </c:pt>
                <c:pt idx="6467">
                  <c:v>2.632860213831254</c:v>
                </c:pt>
                <c:pt idx="6468">
                  <c:v>3.3410194508564288</c:v>
                </c:pt>
                <c:pt idx="6469">
                  <c:v>2.5938404772191337</c:v>
                </c:pt>
                <c:pt idx="6470">
                  <c:v>3.3019997142443085</c:v>
                </c:pt>
                <c:pt idx="6471">
                  <c:v>1.9247009768060788</c:v>
                </c:pt>
                <c:pt idx="6472">
                  <c:v>1.9247009768060788</c:v>
                </c:pt>
                <c:pt idx="6473">
                  <c:v>1.9247009768060788</c:v>
                </c:pt>
                <c:pt idx="6474">
                  <c:v>2.5938404772191337</c:v>
                </c:pt>
                <c:pt idx="6475">
                  <c:v>2.5938404772191337</c:v>
                </c:pt>
                <c:pt idx="6476">
                  <c:v>1.9247009768060788</c:v>
                </c:pt>
                <c:pt idx="6477">
                  <c:v>1.9247009768060788</c:v>
                </c:pt>
                <c:pt idx="6478">
                  <c:v>2.632860213831254</c:v>
                </c:pt>
                <c:pt idx="6479">
                  <c:v>3.3019997142443085</c:v>
                </c:pt>
                <c:pt idx="6480">
                  <c:v>3.3019997142443085</c:v>
                </c:pt>
                <c:pt idx="6481">
                  <c:v>4.0101589512694833</c:v>
                </c:pt>
                <c:pt idx="6482">
                  <c:v>1.9247009768060788</c:v>
                </c:pt>
                <c:pt idx="6483">
                  <c:v>2.632860213831254</c:v>
                </c:pt>
                <c:pt idx="6484">
                  <c:v>2.632860213831254</c:v>
                </c:pt>
                <c:pt idx="6485">
                  <c:v>1.9247009768060788</c:v>
                </c:pt>
                <c:pt idx="6486">
                  <c:v>1.9247009768060788</c:v>
                </c:pt>
                <c:pt idx="6487">
                  <c:v>2.632860213831254</c:v>
                </c:pt>
                <c:pt idx="6488">
                  <c:v>2.632860213831254</c:v>
                </c:pt>
                <c:pt idx="6489">
                  <c:v>1.9247009768060788</c:v>
                </c:pt>
                <c:pt idx="6490">
                  <c:v>3.3410194508564288</c:v>
                </c:pt>
                <c:pt idx="6491">
                  <c:v>1.9247009768060788</c:v>
                </c:pt>
                <c:pt idx="6492">
                  <c:v>2.632860213831254</c:v>
                </c:pt>
                <c:pt idx="6493">
                  <c:v>1.9247009768060788</c:v>
                </c:pt>
                <c:pt idx="6494">
                  <c:v>1.9247009768060788</c:v>
                </c:pt>
                <c:pt idx="6495">
                  <c:v>3.3019997142443085</c:v>
                </c:pt>
                <c:pt idx="6496">
                  <c:v>2.5938404772191337</c:v>
                </c:pt>
                <c:pt idx="6497">
                  <c:v>1.9247009768060788</c:v>
                </c:pt>
                <c:pt idx="6498">
                  <c:v>2.632860213831254</c:v>
                </c:pt>
                <c:pt idx="6499">
                  <c:v>1.9247009768060788</c:v>
                </c:pt>
                <c:pt idx="6500">
                  <c:v>1.9247009768060788</c:v>
                </c:pt>
                <c:pt idx="6501">
                  <c:v>1.9247009768060788</c:v>
                </c:pt>
                <c:pt idx="6502">
                  <c:v>1.9247009768060788</c:v>
                </c:pt>
                <c:pt idx="6503">
                  <c:v>2.5938404772191337</c:v>
                </c:pt>
                <c:pt idx="6504">
                  <c:v>2.632860213831254</c:v>
                </c:pt>
                <c:pt idx="6505">
                  <c:v>2.632860213831254</c:v>
                </c:pt>
                <c:pt idx="6506">
                  <c:v>2.632860213831254</c:v>
                </c:pt>
                <c:pt idx="6507">
                  <c:v>1.9247009768060788</c:v>
                </c:pt>
                <c:pt idx="6508">
                  <c:v>2.5938404772191337</c:v>
                </c:pt>
                <c:pt idx="6509">
                  <c:v>3.3019997142443085</c:v>
                </c:pt>
                <c:pt idx="6510">
                  <c:v>3.3019997142443085</c:v>
                </c:pt>
                <c:pt idx="6511">
                  <c:v>3.3019997142443085</c:v>
                </c:pt>
                <c:pt idx="6512">
                  <c:v>2.5938404772191337</c:v>
                </c:pt>
                <c:pt idx="6513">
                  <c:v>2.5938404772191337</c:v>
                </c:pt>
                <c:pt idx="6514">
                  <c:v>1.9247009768060788</c:v>
                </c:pt>
                <c:pt idx="6515">
                  <c:v>2.5938404772191337</c:v>
                </c:pt>
                <c:pt idx="6516">
                  <c:v>2.632860213831254</c:v>
                </c:pt>
                <c:pt idx="6517">
                  <c:v>1.9247009768060788</c:v>
                </c:pt>
                <c:pt idx="6518">
                  <c:v>1.9247009768060788</c:v>
                </c:pt>
                <c:pt idx="6519">
                  <c:v>1.9247009768060788</c:v>
                </c:pt>
                <c:pt idx="6520">
                  <c:v>1.9247009768060788</c:v>
                </c:pt>
                <c:pt idx="6521">
                  <c:v>1.9247009768060788</c:v>
                </c:pt>
                <c:pt idx="6522">
                  <c:v>1.9247009768060788</c:v>
                </c:pt>
                <c:pt idx="6523">
                  <c:v>1.9247009768060788</c:v>
                </c:pt>
                <c:pt idx="6524">
                  <c:v>3.3410194508564288</c:v>
                </c:pt>
                <c:pt idx="6525">
                  <c:v>2.632860213831254</c:v>
                </c:pt>
                <c:pt idx="6526">
                  <c:v>1.9247009768060788</c:v>
                </c:pt>
                <c:pt idx="6527">
                  <c:v>1.9247009768060788</c:v>
                </c:pt>
                <c:pt idx="6528">
                  <c:v>1.9247009768060788</c:v>
                </c:pt>
                <c:pt idx="6529">
                  <c:v>1.9247009768060788</c:v>
                </c:pt>
                <c:pt idx="6530">
                  <c:v>2.632860213831254</c:v>
                </c:pt>
                <c:pt idx="6531">
                  <c:v>1.9247009768060788</c:v>
                </c:pt>
                <c:pt idx="6532">
                  <c:v>2.632860213831254</c:v>
                </c:pt>
                <c:pt idx="6533">
                  <c:v>2.632860213831254</c:v>
                </c:pt>
                <c:pt idx="6534">
                  <c:v>1.9247009768060788</c:v>
                </c:pt>
                <c:pt idx="6535">
                  <c:v>1.9247009768060788</c:v>
                </c:pt>
                <c:pt idx="6536">
                  <c:v>1.9247009768060788</c:v>
                </c:pt>
                <c:pt idx="6537">
                  <c:v>1.9247009768060788</c:v>
                </c:pt>
                <c:pt idx="6538">
                  <c:v>3.3410194508564288</c:v>
                </c:pt>
                <c:pt idx="6539">
                  <c:v>1.9247009768060788</c:v>
                </c:pt>
                <c:pt idx="6540">
                  <c:v>3.3410194508564288</c:v>
                </c:pt>
                <c:pt idx="6541">
                  <c:v>1.9247009768060788</c:v>
                </c:pt>
                <c:pt idx="6542">
                  <c:v>2.632860213831254</c:v>
                </c:pt>
                <c:pt idx="6543">
                  <c:v>1.9247009768060788</c:v>
                </c:pt>
                <c:pt idx="6544">
                  <c:v>2.632860213831254</c:v>
                </c:pt>
                <c:pt idx="6545">
                  <c:v>2.632860213831254</c:v>
                </c:pt>
                <c:pt idx="6546">
                  <c:v>1.9247009768060788</c:v>
                </c:pt>
                <c:pt idx="6547">
                  <c:v>2.632860213831254</c:v>
                </c:pt>
                <c:pt idx="6548">
                  <c:v>3.3410194508564288</c:v>
                </c:pt>
                <c:pt idx="6549">
                  <c:v>2.632860213831254</c:v>
                </c:pt>
                <c:pt idx="6550">
                  <c:v>2.632860213831254</c:v>
                </c:pt>
                <c:pt idx="6551">
                  <c:v>2.632860213831254</c:v>
                </c:pt>
                <c:pt idx="6552">
                  <c:v>3.3019997142443085</c:v>
                </c:pt>
                <c:pt idx="6553">
                  <c:v>2.632860213831254</c:v>
                </c:pt>
                <c:pt idx="6554">
                  <c:v>2.632860213831254</c:v>
                </c:pt>
                <c:pt idx="6555">
                  <c:v>1.9247009768060788</c:v>
                </c:pt>
                <c:pt idx="6556">
                  <c:v>1.9247009768060788</c:v>
                </c:pt>
                <c:pt idx="6557">
                  <c:v>1.9247009768060788</c:v>
                </c:pt>
                <c:pt idx="6558">
                  <c:v>1.9247009768060788</c:v>
                </c:pt>
                <c:pt idx="6559">
                  <c:v>1.9247009768060788</c:v>
                </c:pt>
                <c:pt idx="6560">
                  <c:v>2.5938404772191337</c:v>
                </c:pt>
                <c:pt idx="6561">
                  <c:v>2.5938404772191337</c:v>
                </c:pt>
                <c:pt idx="6562">
                  <c:v>1.9247009768060788</c:v>
                </c:pt>
                <c:pt idx="6563">
                  <c:v>3.3410194508564288</c:v>
                </c:pt>
                <c:pt idx="6564">
                  <c:v>1.9247009768060788</c:v>
                </c:pt>
                <c:pt idx="6565">
                  <c:v>3.3019997142443085</c:v>
                </c:pt>
                <c:pt idx="6566">
                  <c:v>3.3019997142443085</c:v>
                </c:pt>
                <c:pt idx="6567">
                  <c:v>1.9247009768060788</c:v>
                </c:pt>
                <c:pt idx="6568">
                  <c:v>1.9247009768060788</c:v>
                </c:pt>
                <c:pt idx="6569">
                  <c:v>2.632860213831254</c:v>
                </c:pt>
                <c:pt idx="6570">
                  <c:v>3.3410194508564288</c:v>
                </c:pt>
                <c:pt idx="6571">
                  <c:v>1.9247009768060788</c:v>
                </c:pt>
                <c:pt idx="6572">
                  <c:v>1.9247009768060788</c:v>
                </c:pt>
                <c:pt idx="6573">
                  <c:v>2.5938404772191337</c:v>
                </c:pt>
                <c:pt idx="6574">
                  <c:v>2.5938404772191337</c:v>
                </c:pt>
                <c:pt idx="6575">
                  <c:v>1.9247009768060788</c:v>
                </c:pt>
                <c:pt idx="6576">
                  <c:v>3.3019997142443085</c:v>
                </c:pt>
                <c:pt idx="6577">
                  <c:v>2.632860213831254</c:v>
                </c:pt>
                <c:pt idx="6578">
                  <c:v>3.3019997142443085</c:v>
                </c:pt>
                <c:pt idx="6579">
                  <c:v>3.3019997142443085</c:v>
                </c:pt>
                <c:pt idx="6580">
                  <c:v>1.9247009768060788</c:v>
                </c:pt>
                <c:pt idx="6581">
                  <c:v>1.9247009768060788</c:v>
                </c:pt>
                <c:pt idx="6582">
                  <c:v>2.5938404772191337</c:v>
                </c:pt>
                <c:pt idx="6583">
                  <c:v>1.9247009768060788</c:v>
                </c:pt>
                <c:pt idx="6584">
                  <c:v>3.3019997142443085</c:v>
                </c:pt>
                <c:pt idx="6585">
                  <c:v>1.9247009768060788</c:v>
                </c:pt>
                <c:pt idx="6586">
                  <c:v>2.5938404772191337</c:v>
                </c:pt>
                <c:pt idx="6587">
                  <c:v>2.5938404772191337</c:v>
                </c:pt>
                <c:pt idx="6588">
                  <c:v>2.632860213831254</c:v>
                </c:pt>
                <c:pt idx="6589">
                  <c:v>1.9247009768060788</c:v>
                </c:pt>
                <c:pt idx="6590">
                  <c:v>1.9247009768060788</c:v>
                </c:pt>
                <c:pt idx="6591">
                  <c:v>2.632860213831254</c:v>
                </c:pt>
                <c:pt idx="6592">
                  <c:v>2.632860213831254</c:v>
                </c:pt>
                <c:pt idx="6593">
                  <c:v>1.9247009768060788</c:v>
                </c:pt>
                <c:pt idx="6594">
                  <c:v>1.9247009768060788</c:v>
                </c:pt>
                <c:pt idx="6595">
                  <c:v>1.9247009768060788</c:v>
                </c:pt>
                <c:pt idx="6596">
                  <c:v>1.9247009768060788</c:v>
                </c:pt>
                <c:pt idx="6597">
                  <c:v>1.9247009768060788</c:v>
                </c:pt>
                <c:pt idx="6598">
                  <c:v>1.9247009768060788</c:v>
                </c:pt>
                <c:pt idx="6599">
                  <c:v>1.9247009768060788</c:v>
                </c:pt>
                <c:pt idx="6600">
                  <c:v>2.632860213831254</c:v>
                </c:pt>
                <c:pt idx="6601">
                  <c:v>1.9247009768060788</c:v>
                </c:pt>
                <c:pt idx="6602">
                  <c:v>2.632860213831254</c:v>
                </c:pt>
                <c:pt idx="6603">
                  <c:v>1.9247009768060788</c:v>
                </c:pt>
                <c:pt idx="6604">
                  <c:v>1.9247009768060788</c:v>
                </c:pt>
                <c:pt idx="6605">
                  <c:v>1.9247009768060788</c:v>
                </c:pt>
                <c:pt idx="6606">
                  <c:v>2.632860213831254</c:v>
                </c:pt>
                <c:pt idx="6607">
                  <c:v>1.9247009768060788</c:v>
                </c:pt>
                <c:pt idx="6608">
                  <c:v>2.5938404772191337</c:v>
                </c:pt>
                <c:pt idx="6609">
                  <c:v>1.9247009768060788</c:v>
                </c:pt>
                <c:pt idx="6610">
                  <c:v>1.9247009768060788</c:v>
                </c:pt>
                <c:pt idx="6611">
                  <c:v>1.9247009768060788</c:v>
                </c:pt>
                <c:pt idx="6612">
                  <c:v>1.9247009768060788</c:v>
                </c:pt>
                <c:pt idx="6613">
                  <c:v>1.9247009768060788</c:v>
                </c:pt>
                <c:pt idx="6614">
                  <c:v>3.3019997142443085</c:v>
                </c:pt>
                <c:pt idx="6615">
                  <c:v>1.9247009768060788</c:v>
                </c:pt>
                <c:pt idx="6616">
                  <c:v>1.9247009768060788</c:v>
                </c:pt>
                <c:pt idx="6617">
                  <c:v>3.3019997142443085</c:v>
                </c:pt>
                <c:pt idx="6618">
                  <c:v>2.632860213831254</c:v>
                </c:pt>
                <c:pt idx="6619">
                  <c:v>4.0101589512694833</c:v>
                </c:pt>
                <c:pt idx="6620">
                  <c:v>3.3019997142443085</c:v>
                </c:pt>
                <c:pt idx="6621">
                  <c:v>1.9247009768060788</c:v>
                </c:pt>
                <c:pt idx="6622">
                  <c:v>2.632860213831254</c:v>
                </c:pt>
                <c:pt idx="6623">
                  <c:v>1.9247009768060788</c:v>
                </c:pt>
                <c:pt idx="6624">
                  <c:v>2.5938404772191337</c:v>
                </c:pt>
                <c:pt idx="6625">
                  <c:v>2.632860213831254</c:v>
                </c:pt>
                <c:pt idx="6626">
                  <c:v>1.9247009768060788</c:v>
                </c:pt>
                <c:pt idx="6627">
                  <c:v>1.9247009768060788</c:v>
                </c:pt>
                <c:pt idx="6628">
                  <c:v>1.9247009768060788</c:v>
                </c:pt>
                <c:pt idx="6629">
                  <c:v>1.9247009768060788</c:v>
                </c:pt>
                <c:pt idx="6630">
                  <c:v>2.632860213831254</c:v>
                </c:pt>
                <c:pt idx="6631">
                  <c:v>1.9247009768060788</c:v>
                </c:pt>
                <c:pt idx="6632">
                  <c:v>2.632860213831254</c:v>
                </c:pt>
                <c:pt idx="6633">
                  <c:v>2.5938404772191337</c:v>
                </c:pt>
                <c:pt idx="6634">
                  <c:v>2.632860213831254</c:v>
                </c:pt>
                <c:pt idx="6635">
                  <c:v>3.3019997142443085</c:v>
                </c:pt>
                <c:pt idx="6636">
                  <c:v>1.9247009768060788</c:v>
                </c:pt>
                <c:pt idx="6637">
                  <c:v>1.9247009768060788</c:v>
                </c:pt>
                <c:pt idx="6638">
                  <c:v>2.5938404772191337</c:v>
                </c:pt>
                <c:pt idx="6639">
                  <c:v>1.9247009768060788</c:v>
                </c:pt>
                <c:pt idx="6640">
                  <c:v>1.9247009768060788</c:v>
                </c:pt>
                <c:pt idx="6641">
                  <c:v>3.3410194508564288</c:v>
                </c:pt>
                <c:pt idx="6642">
                  <c:v>2.5938404772191337</c:v>
                </c:pt>
                <c:pt idx="6643">
                  <c:v>1.9247009768060788</c:v>
                </c:pt>
                <c:pt idx="6644">
                  <c:v>3.3019997142443085</c:v>
                </c:pt>
                <c:pt idx="6645">
                  <c:v>1.9247009768060788</c:v>
                </c:pt>
                <c:pt idx="6646">
                  <c:v>1.9247009768060788</c:v>
                </c:pt>
                <c:pt idx="6647">
                  <c:v>1.9247009768060788</c:v>
                </c:pt>
                <c:pt idx="6648">
                  <c:v>2.5938404772191337</c:v>
                </c:pt>
                <c:pt idx="6649">
                  <c:v>3.3019997142443085</c:v>
                </c:pt>
                <c:pt idx="6650">
                  <c:v>3.3019997142443085</c:v>
                </c:pt>
                <c:pt idx="6651">
                  <c:v>2.632860213831254</c:v>
                </c:pt>
                <c:pt idx="6652">
                  <c:v>3.3019997142443085</c:v>
                </c:pt>
                <c:pt idx="6653">
                  <c:v>1.9247009768060788</c:v>
                </c:pt>
                <c:pt idx="6654">
                  <c:v>2.5938404772191337</c:v>
                </c:pt>
                <c:pt idx="6655">
                  <c:v>1.9247009768060788</c:v>
                </c:pt>
                <c:pt idx="6656">
                  <c:v>1.9247009768060788</c:v>
                </c:pt>
                <c:pt idx="6657">
                  <c:v>3.3019997142443085</c:v>
                </c:pt>
                <c:pt idx="6658">
                  <c:v>1.9247009768060788</c:v>
                </c:pt>
                <c:pt idx="6659">
                  <c:v>1.9247009768060788</c:v>
                </c:pt>
                <c:pt idx="6660">
                  <c:v>1.9247009768060788</c:v>
                </c:pt>
                <c:pt idx="6661">
                  <c:v>2.5938404772191337</c:v>
                </c:pt>
                <c:pt idx="6662">
                  <c:v>2.632860213831254</c:v>
                </c:pt>
                <c:pt idx="6663">
                  <c:v>1.9247009768060788</c:v>
                </c:pt>
                <c:pt idx="6664">
                  <c:v>2.632860213831254</c:v>
                </c:pt>
                <c:pt idx="6665">
                  <c:v>1.9247009768060788</c:v>
                </c:pt>
                <c:pt idx="6666">
                  <c:v>2.5938404772191337</c:v>
                </c:pt>
                <c:pt idx="6667">
                  <c:v>2.632860213831254</c:v>
                </c:pt>
                <c:pt idx="6668">
                  <c:v>1.9247009768060788</c:v>
                </c:pt>
                <c:pt idx="6669">
                  <c:v>2.632860213831254</c:v>
                </c:pt>
                <c:pt idx="6670">
                  <c:v>2.632860213831254</c:v>
                </c:pt>
                <c:pt idx="6671">
                  <c:v>3.3019997142443085</c:v>
                </c:pt>
                <c:pt idx="6672">
                  <c:v>2.632860213831254</c:v>
                </c:pt>
                <c:pt idx="6673">
                  <c:v>1.9247009768060788</c:v>
                </c:pt>
                <c:pt idx="6674">
                  <c:v>2.5938404772191337</c:v>
                </c:pt>
                <c:pt idx="6675">
                  <c:v>2.632860213831254</c:v>
                </c:pt>
                <c:pt idx="6676">
                  <c:v>3.3410194508564288</c:v>
                </c:pt>
                <c:pt idx="6677">
                  <c:v>2.632860213831254</c:v>
                </c:pt>
                <c:pt idx="6678">
                  <c:v>3.3019997142443085</c:v>
                </c:pt>
                <c:pt idx="6679">
                  <c:v>2.632860213831254</c:v>
                </c:pt>
                <c:pt idx="6680">
                  <c:v>3.3019997142443085</c:v>
                </c:pt>
                <c:pt idx="6681">
                  <c:v>1.9247009768060788</c:v>
                </c:pt>
                <c:pt idx="6682">
                  <c:v>1.9247009768060788</c:v>
                </c:pt>
                <c:pt idx="6683">
                  <c:v>3.3019997142443085</c:v>
                </c:pt>
                <c:pt idx="6684">
                  <c:v>1.9247009768060788</c:v>
                </c:pt>
                <c:pt idx="6685">
                  <c:v>4.0101589512694833</c:v>
                </c:pt>
                <c:pt idx="6686">
                  <c:v>1.9247009768060788</c:v>
                </c:pt>
                <c:pt idx="6687">
                  <c:v>4.0101589512694833</c:v>
                </c:pt>
                <c:pt idx="6688">
                  <c:v>3.3410194508564288</c:v>
                </c:pt>
                <c:pt idx="6689">
                  <c:v>3.3019997142443085</c:v>
                </c:pt>
                <c:pt idx="6690">
                  <c:v>3.3410194508564288</c:v>
                </c:pt>
                <c:pt idx="6691">
                  <c:v>2.632860213831254</c:v>
                </c:pt>
                <c:pt idx="6692">
                  <c:v>3.3019997142443085</c:v>
                </c:pt>
                <c:pt idx="6693">
                  <c:v>3.3019997142443085</c:v>
                </c:pt>
                <c:pt idx="6694">
                  <c:v>2.632860213831254</c:v>
                </c:pt>
                <c:pt idx="6695">
                  <c:v>3.3019997142443085</c:v>
                </c:pt>
                <c:pt idx="6696">
                  <c:v>3.3019997142443085</c:v>
                </c:pt>
                <c:pt idx="6697">
                  <c:v>1.9247009768060788</c:v>
                </c:pt>
                <c:pt idx="6698">
                  <c:v>2.5938404772191337</c:v>
                </c:pt>
                <c:pt idx="6699">
                  <c:v>3.3019997142443085</c:v>
                </c:pt>
                <c:pt idx="6700">
                  <c:v>2.632860213831254</c:v>
                </c:pt>
                <c:pt idx="6701">
                  <c:v>1.9247009768060788</c:v>
                </c:pt>
                <c:pt idx="6702">
                  <c:v>1.9247009768060788</c:v>
                </c:pt>
                <c:pt idx="6703">
                  <c:v>2.632860213831254</c:v>
                </c:pt>
                <c:pt idx="6704">
                  <c:v>2.632860213831254</c:v>
                </c:pt>
                <c:pt idx="6705">
                  <c:v>1.9247009768060788</c:v>
                </c:pt>
                <c:pt idx="6706">
                  <c:v>3.3019997142443085</c:v>
                </c:pt>
                <c:pt idx="6707">
                  <c:v>3.3019997142443085</c:v>
                </c:pt>
                <c:pt idx="6708">
                  <c:v>3.3410194508564288</c:v>
                </c:pt>
                <c:pt idx="6709">
                  <c:v>4.0491786878816036</c:v>
                </c:pt>
                <c:pt idx="6710">
                  <c:v>4.0101589512694833</c:v>
                </c:pt>
                <c:pt idx="6711">
                  <c:v>2.5938404772191337</c:v>
                </c:pt>
                <c:pt idx="6712">
                  <c:v>2.5938404772191337</c:v>
                </c:pt>
                <c:pt idx="6713">
                  <c:v>1.9247009768060788</c:v>
                </c:pt>
                <c:pt idx="6714">
                  <c:v>2.5938404772191337</c:v>
                </c:pt>
                <c:pt idx="6715">
                  <c:v>1.9247009768060788</c:v>
                </c:pt>
                <c:pt idx="6716">
                  <c:v>1.9247009768060788</c:v>
                </c:pt>
                <c:pt idx="6717">
                  <c:v>3.3410194508564288</c:v>
                </c:pt>
                <c:pt idx="6718">
                  <c:v>3.3019997142443085</c:v>
                </c:pt>
                <c:pt idx="6719">
                  <c:v>3.3410194508564288</c:v>
                </c:pt>
                <c:pt idx="6720">
                  <c:v>2.632860213831254</c:v>
                </c:pt>
                <c:pt idx="6721">
                  <c:v>1.9247009768060788</c:v>
                </c:pt>
                <c:pt idx="6722">
                  <c:v>3.3019997142443085</c:v>
                </c:pt>
                <c:pt idx="6723">
                  <c:v>1.9247009768060788</c:v>
                </c:pt>
                <c:pt idx="6724">
                  <c:v>1.9247009768060788</c:v>
                </c:pt>
                <c:pt idx="6725">
                  <c:v>1.9247009768060788</c:v>
                </c:pt>
                <c:pt idx="6726">
                  <c:v>2.632860213831254</c:v>
                </c:pt>
                <c:pt idx="6727">
                  <c:v>2.632860213831254</c:v>
                </c:pt>
                <c:pt idx="6728">
                  <c:v>3.3410194508564288</c:v>
                </c:pt>
                <c:pt idx="6729">
                  <c:v>3.3019997142443085</c:v>
                </c:pt>
                <c:pt idx="6730">
                  <c:v>1.9247009768060788</c:v>
                </c:pt>
                <c:pt idx="6731">
                  <c:v>4.0491786878816036</c:v>
                </c:pt>
                <c:pt idx="6732">
                  <c:v>3.3410194508564288</c:v>
                </c:pt>
                <c:pt idx="6733">
                  <c:v>2.632860213831254</c:v>
                </c:pt>
                <c:pt idx="6734">
                  <c:v>3.3019997142443085</c:v>
                </c:pt>
                <c:pt idx="6735">
                  <c:v>1.9247009768060788</c:v>
                </c:pt>
                <c:pt idx="6736">
                  <c:v>2.632860213831254</c:v>
                </c:pt>
                <c:pt idx="6737">
                  <c:v>4.0101589512694833</c:v>
                </c:pt>
                <c:pt idx="6738">
                  <c:v>1.9247009768060788</c:v>
                </c:pt>
                <c:pt idx="6739">
                  <c:v>1.9247009768060788</c:v>
                </c:pt>
                <c:pt idx="6740">
                  <c:v>1.9247009768060788</c:v>
                </c:pt>
                <c:pt idx="6741">
                  <c:v>2.5938404772191337</c:v>
                </c:pt>
                <c:pt idx="6742">
                  <c:v>2.632860213831254</c:v>
                </c:pt>
                <c:pt idx="6743">
                  <c:v>3.3019997142443085</c:v>
                </c:pt>
                <c:pt idx="6744">
                  <c:v>2.5938404772191337</c:v>
                </c:pt>
                <c:pt idx="6745">
                  <c:v>3.3019997142443085</c:v>
                </c:pt>
                <c:pt idx="6746">
                  <c:v>1.9247009768060788</c:v>
                </c:pt>
                <c:pt idx="6747">
                  <c:v>1.9247009768060788</c:v>
                </c:pt>
                <c:pt idx="6748">
                  <c:v>1.9247009768060788</c:v>
                </c:pt>
                <c:pt idx="6749">
                  <c:v>1.9247009768060788</c:v>
                </c:pt>
                <c:pt idx="6750">
                  <c:v>3.3019997142443085</c:v>
                </c:pt>
                <c:pt idx="6751">
                  <c:v>3.3019997142443085</c:v>
                </c:pt>
                <c:pt idx="6752">
                  <c:v>2.632860213831254</c:v>
                </c:pt>
                <c:pt idx="6753">
                  <c:v>3.3019997142443085</c:v>
                </c:pt>
                <c:pt idx="6754">
                  <c:v>2.5938404772191337</c:v>
                </c:pt>
                <c:pt idx="6755">
                  <c:v>3.3019997142443085</c:v>
                </c:pt>
                <c:pt idx="6756">
                  <c:v>4.0491786878816036</c:v>
                </c:pt>
                <c:pt idx="6757">
                  <c:v>1.9247009768060788</c:v>
                </c:pt>
                <c:pt idx="6758">
                  <c:v>1.9247009768060788</c:v>
                </c:pt>
                <c:pt idx="6759">
                  <c:v>2.5938404772191337</c:v>
                </c:pt>
                <c:pt idx="6760">
                  <c:v>3.3019997142443085</c:v>
                </c:pt>
                <c:pt idx="6761">
                  <c:v>3.3019997142443085</c:v>
                </c:pt>
                <c:pt idx="6762">
                  <c:v>1.9247009768060788</c:v>
                </c:pt>
                <c:pt idx="6763">
                  <c:v>2.5938404772191337</c:v>
                </c:pt>
                <c:pt idx="6764">
                  <c:v>3.3019997142443085</c:v>
                </c:pt>
                <c:pt idx="6765">
                  <c:v>1.9247009768060788</c:v>
                </c:pt>
                <c:pt idx="6766">
                  <c:v>2.632860213831254</c:v>
                </c:pt>
                <c:pt idx="6767">
                  <c:v>2.632860213831254</c:v>
                </c:pt>
                <c:pt idx="6768">
                  <c:v>3.3019997142443085</c:v>
                </c:pt>
                <c:pt idx="6769">
                  <c:v>3.3410194508564288</c:v>
                </c:pt>
                <c:pt idx="6770">
                  <c:v>3.3019997142443085</c:v>
                </c:pt>
                <c:pt idx="6771">
                  <c:v>1.9247009768060788</c:v>
                </c:pt>
                <c:pt idx="6772">
                  <c:v>3.3019997142443085</c:v>
                </c:pt>
                <c:pt idx="6773">
                  <c:v>3.3019997142443085</c:v>
                </c:pt>
                <c:pt idx="6774">
                  <c:v>1.9247009768060788</c:v>
                </c:pt>
                <c:pt idx="6775">
                  <c:v>1.9247009768060788</c:v>
                </c:pt>
                <c:pt idx="6776">
                  <c:v>2.5938404772191337</c:v>
                </c:pt>
                <c:pt idx="6777">
                  <c:v>2.5938404772191337</c:v>
                </c:pt>
                <c:pt idx="6778">
                  <c:v>1.9247009768060788</c:v>
                </c:pt>
                <c:pt idx="6779">
                  <c:v>1.9247009768060788</c:v>
                </c:pt>
                <c:pt idx="6780">
                  <c:v>3.3019997142443085</c:v>
                </c:pt>
                <c:pt idx="6781">
                  <c:v>2.632860213831254</c:v>
                </c:pt>
                <c:pt idx="6782">
                  <c:v>1.9247009768060788</c:v>
                </c:pt>
                <c:pt idx="6783">
                  <c:v>1.9247009768060788</c:v>
                </c:pt>
                <c:pt idx="6784">
                  <c:v>2.632860213831254</c:v>
                </c:pt>
                <c:pt idx="6785">
                  <c:v>1.9247009768060788</c:v>
                </c:pt>
                <c:pt idx="6786">
                  <c:v>1.9247009768060788</c:v>
                </c:pt>
                <c:pt idx="6787">
                  <c:v>4.0491786878816036</c:v>
                </c:pt>
                <c:pt idx="6788">
                  <c:v>3.3019997142443085</c:v>
                </c:pt>
                <c:pt idx="6789">
                  <c:v>2.5938404772191337</c:v>
                </c:pt>
                <c:pt idx="6790">
                  <c:v>1.9247009768060788</c:v>
                </c:pt>
                <c:pt idx="6791">
                  <c:v>2.632860213831254</c:v>
                </c:pt>
                <c:pt idx="6792">
                  <c:v>2.632860213831254</c:v>
                </c:pt>
                <c:pt idx="6793">
                  <c:v>2.5938404772191337</c:v>
                </c:pt>
                <c:pt idx="6794">
                  <c:v>1.9247009768060788</c:v>
                </c:pt>
                <c:pt idx="6795">
                  <c:v>2.632860213831254</c:v>
                </c:pt>
                <c:pt idx="6796">
                  <c:v>1.9247009768060788</c:v>
                </c:pt>
                <c:pt idx="6797">
                  <c:v>2.632860213831254</c:v>
                </c:pt>
                <c:pt idx="6798">
                  <c:v>3.3019997142443085</c:v>
                </c:pt>
                <c:pt idx="6799">
                  <c:v>3.3019997142443085</c:v>
                </c:pt>
                <c:pt idx="6800">
                  <c:v>3.3019997142443085</c:v>
                </c:pt>
                <c:pt idx="6801">
                  <c:v>1.9247009768060788</c:v>
                </c:pt>
                <c:pt idx="6802">
                  <c:v>3.3019997142443085</c:v>
                </c:pt>
                <c:pt idx="6803">
                  <c:v>3.3410194508564288</c:v>
                </c:pt>
                <c:pt idx="6804">
                  <c:v>1.9247009768060788</c:v>
                </c:pt>
                <c:pt idx="6805">
                  <c:v>1.9247009768060788</c:v>
                </c:pt>
                <c:pt idx="6806">
                  <c:v>2.632860213831254</c:v>
                </c:pt>
                <c:pt idx="6807">
                  <c:v>1.9247009768060788</c:v>
                </c:pt>
                <c:pt idx="6808">
                  <c:v>1.9247009768060788</c:v>
                </c:pt>
                <c:pt idx="6809">
                  <c:v>2.632860213831254</c:v>
                </c:pt>
                <c:pt idx="6810">
                  <c:v>1.9247009768060788</c:v>
                </c:pt>
                <c:pt idx="6811">
                  <c:v>1.9247009768060788</c:v>
                </c:pt>
                <c:pt idx="6812">
                  <c:v>4.0101589512694833</c:v>
                </c:pt>
                <c:pt idx="6813">
                  <c:v>4.0491786878816036</c:v>
                </c:pt>
                <c:pt idx="6814">
                  <c:v>1.9247009768060788</c:v>
                </c:pt>
                <c:pt idx="6815">
                  <c:v>2.632860213831254</c:v>
                </c:pt>
                <c:pt idx="6816">
                  <c:v>1.9247009768060788</c:v>
                </c:pt>
                <c:pt idx="6817">
                  <c:v>2.5938404772191337</c:v>
                </c:pt>
                <c:pt idx="6818">
                  <c:v>1.9247009768060788</c:v>
                </c:pt>
                <c:pt idx="6819">
                  <c:v>3.3410194508564288</c:v>
                </c:pt>
                <c:pt idx="6820">
                  <c:v>3.3019997142443085</c:v>
                </c:pt>
                <c:pt idx="6821">
                  <c:v>1.9247009768060788</c:v>
                </c:pt>
                <c:pt idx="6822">
                  <c:v>1.9247009768060788</c:v>
                </c:pt>
                <c:pt idx="6823">
                  <c:v>3.3410194508564288</c:v>
                </c:pt>
                <c:pt idx="6824">
                  <c:v>2.632860213831254</c:v>
                </c:pt>
                <c:pt idx="6825">
                  <c:v>2.5938404772191337</c:v>
                </c:pt>
                <c:pt idx="6826">
                  <c:v>1.9247009768060788</c:v>
                </c:pt>
                <c:pt idx="6827">
                  <c:v>1.9247009768060788</c:v>
                </c:pt>
                <c:pt idx="6828">
                  <c:v>1.9247009768060788</c:v>
                </c:pt>
                <c:pt idx="6829">
                  <c:v>3.3019997142443085</c:v>
                </c:pt>
                <c:pt idx="6830">
                  <c:v>3.3019997142443085</c:v>
                </c:pt>
                <c:pt idx="6831">
                  <c:v>2.5938404772191337</c:v>
                </c:pt>
                <c:pt idx="6832">
                  <c:v>3.3019997142443085</c:v>
                </c:pt>
                <c:pt idx="6833">
                  <c:v>3.3019997142443085</c:v>
                </c:pt>
                <c:pt idx="6834">
                  <c:v>2.632860213831254</c:v>
                </c:pt>
                <c:pt idx="6835">
                  <c:v>3.3019997142443085</c:v>
                </c:pt>
                <c:pt idx="6836">
                  <c:v>1.9247009768060788</c:v>
                </c:pt>
                <c:pt idx="6837">
                  <c:v>1.9247009768060788</c:v>
                </c:pt>
                <c:pt idx="6838">
                  <c:v>2.5938404772191337</c:v>
                </c:pt>
                <c:pt idx="6839">
                  <c:v>3.3019997142443085</c:v>
                </c:pt>
                <c:pt idx="6840">
                  <c:v>1.9247009768060788</c:v>
                </c:pt>
                <c:pt idx="6841">
                  <c:v>2.5938404772191337</c:v>
                </c:pt>
                <c:pt idx="6842">
                  <c:v>1.9247009768060788</c:v>
                </c:pt>
                <c:pt idx="6843">
                  <c:v>1.9247009768060788</c:v>
                </c:pt>
                <c:pt idx="6844">
                  <c:v>3.3019997142443085</c:v>
                </c:pt>
                <c:pt idx="6845">
                  <c:v>2.5938404772191337</c:v>
                </c:pt>
                <c:pt idx="6846">
                  <c:v>3.3019997142443085</c:v>
                </c:pt>
                <c:pt idx="6847">
                  <c:v>3.3019997142443085</c:v>
                </c:pt>
                <c:pt idx="6848">
                  <c:v>2.5938404772191337</c:v>
                </c:pt>
                <c:pt idx="6849">
                  <c:v>3.3019997142443085</c:v>
                </c:pt>
                <c:pt idx="6850">
                  <c:v>1.9247009768060788</c:v>
                </c:pt>
                <c:pt idx="6851">
                  <c:v>2.5938404772191337</c:v>
                </c:pt>
                <c:pt idx="6852">
                  <c:v>1.9247009768060788</c:v>
                </c:pt>
                <c:pt idx="6853">
                  <c:v>3.3019997142443085</c:v>
                </c:pt>
                <c:pt idx="6854">
                  <c:v>1.9247009768060788</c:v>
                </c:pt>
                <c:pt idx="6855">
                  <c:v>1.9247009768060788</c:v>
                </c:pt>
                <c:pt idx="6856">
                  <c:v>3.3019997142443085</c:v>
                </c:pt>
                <c:pt idx="6857">
                  <c:v>2.5938404772191337</c:v>
                </c:pt>
                <c:pt idx="6858">
                  <c:v>1.9247009768060788</c:v>
                </c:pt>
                <c:pt idx="6859">
                  <c:v>1.9247009768060788</c:v>
                </c:pt>
                <c:pt idx="6860">
                  <c:v>1.9247009768060788</c:v>
                </c:pt>
                <c:pt idx="6861">
                  <c:v>1.9247009768060788</c:v>
                </c:pt>
                <c:pt idx="6862">
                  <c:v>1.9247009768060788</c:v>
                </c:pt>
                <c:pt idx="6863">
                  <c:v>1.9247009768060788</c:v>
                </c:pt>
                <c:pt idx="6864">
                  <c:v>1.9247009768060788</c:v>
                </c:pt>
                <c:pt idx="6865">
                  <c:v>2.632860213831254</c:v>
                </c:pt>
                <c:pt idx="6866">
                  <c:v>3.3410194508564288</c:v>
                </c:pt>
                <c:pt idx="6867">
                  <c:v>1.9247009768060788</c:v>
                </c:pt>
                <c:pt idx="6868">
                  <c:v>3.3019997142443085</c:v>
                </c:pt>
                <c:pt idx="6869">
                  <c:v>1.9247009768060788</c:v>
                </c:pt>
                <c:pt idx="6870">
                  <c:v>1.9247009768060788</c:v>
                </c:pt>
                <c:pt idx="6871">
                  <c:v>2.5938404772191337</c:v>
                </c:pt>
                <c:pt idx="6872">
                  <c:v>3.3019997142443085</c:v>
                </c:pt>
                <c:pt idx="6873">
                  <c:v>2.5938404772191337</c:v>
                </c:pt>
                <c:pt idx="6874">
                  <c:v>3.3410194508564288</c:v>
                </c:pt>
                <c:pt idx="6875">
                  <c:v>4.0101589512694833</c:v>
                </c:pt>
                <c:pt idx="6876">
                  <c:v>2.5938404772191337</c:v>
                </c:pt>
                <c:pt idx="6877">
                  <c:v>1.9247009768060788</c:v>
                </c:pt>
                <c:pt idx="6878">
                  <c:v>2.5938404772191337</c:v>
                </c:pt>
                <c:pt idx="6879">
                  <c:v>3.3019997142443085</c:v>
                </c:pt>
                <c:pt idx="6880">
                  <c:v>2.632860213831254</c:v>
                </c:pt>
                <c:pt idx="6881">
                  <c:v>1.9247009768060788</c:v>
                </c:pt>
                <c:pt idx="6882">
                  <c:v>2.5938404772191337</c:v>
                </c:pt>
                <c:pt idx="6883">
                  <c:v>1.9247009768060788</c:v>
                </c:pt>
                <c:pt idx="6884">
                  <c:v>1.9247009768060788</c:v>
                </c:pt>
                <c:pt idx="6885">
                  <c:v>3.3019997142443085</c:v>
                </c:pt>
                <c:pt idx="6886">
                  <c:v>3.3019997142443085</c:v>
                </c:pt>
                <c:pt idx="6887">
                  <c:v>2.632860213831254</c:v>
                </c:pt>
                <c:pt idx="6888">
                  <c:v>2.5938404772191337</c:v>
                </c:pt>
                <c:pt idx="6889">
                  <c:v>3.3019997142443085</c:v>
                </c:pt>
                <c:pt idx="6890">
                  <c:v>2.632860213831254</c:v>
                </c:pt>
                <c:pt idx="6891">
                  <c:v>3.3019997142443085</c:v>
                </c:pt>
                <c:pt idx="6892">
                  <c:v>2.632860213831254</c:v>
                </c:pt>
                <c:pt idx="6893">
                  <c:v>2.632860213831254</c:v>
                </c:pt>
                <c:pt idx="6894">
                  <c:v>3.3019997142443085</c:v>
                </c:pt>
                <c:pt idx="6895">
                  <c:v>1.9247009768060788</c:v>
                </c:pt>
                <c:pt idx="6896">
                  <c:v>2.632860213831254</c:v>
                </c:pt>
                <c:pt idx="6897">
                  <c:v>1.9247009768060788</c:v>
                </c:pt>
                <c:pt idx="6898">
                  <c:v>2.5938404772191337</c:v>
                </c:pt>
                <c:pt idx="6899">
                  <c:v>1.9247009768060788</c:v>
                </c:pt>
                <c:pt idx="6900">
                  <c:v>3.3019997142443085</c:v>
                </c:pt>
                <c:pt idx="6901">
                  <c:v>1.9247009768060788</c:v>
                </c:pt>
                <c:pt idx="6902">
                  <c:v>2.632860213831254</c:v>
                </c:pt>
                <c:pt idx="6903">
                  <c:v>1.9247009768060788</c:v>
                </c:pt>
                <c:pt idx="6904">
                  <c:v>2.5938404772191337</c:v>
                </c:pt>
                <c:pt idx="6905">
                  <c:v>3.3019997142443085</c:v>
                </c:pt>
                <c:pt idx="6906">
                  <c:v>1.9247009768060788</c:v>
                </c:pt>
                <c:pt idx="6907">
                  <c:v>1.9247009768060788</c:v>
                </c:pt>
                <c:pt idx="6908">
                  <c:v>1.9247009768060788</c:v>
                </c:pt>
                <c:pt idx="6909">
                  <c:v>3.3019997142443085</c:v>
                </c:pt>
                <c:pt idx="6910">
                  <c:v>3.3019997142443085</c:v>
                </c:pt>
                <c:pt idx="6911">
                  <c:v>3.3019997142443085</c:v>
                </c:pt>
                <c:pt idx="6912">
                  <c:v>2.5938404772191337</c:v>
                </c:pt>
                <c:pt idx="6913">
                  <c:v>3.3019997142443085</c:v>
                </c:pt>
                <c:pt idx="6914">
                  <c:v>1.9247009768060788</c:v>
                </c:pt>
                <c:pt idx="6915">
                  <c:v>1.9247009768060788</c:v>
                </c:pt>
                <c:pt idx="6916">
                  <c:v>4.0491786878816036</c:v>
                </c:pt>
                <c:pt idx="6917">
                  <c:v>1.9247009768060788</c:v>
                </c:pt>
                <c:pt idx="6918">
                  <c:v>3.3019997142443085</c:v>
                </c:pt>
                <c:pt idx="6919">
                  <c:v>2.632860213831254</c:v>
                </c:pt>
                <c:pt idx="6920">
                  <c:v>3.3019997142443085</c:v>
                </c:pt>
                <c:pt idx="6921">
                  <c:v>3.3019997142443085</c:v>
                </c:pt>
                <c:pt idx="6922">
                  <c:v>3.3410194508564288</c:v>
                </c:pt>
                <c:pt idx="6923">
                  <c:v>3.3019997142443085</c:v>
                </c:pt>
                <c:pt idx="6924">
                  <c:v>1.9247009768060788</c:v>
                </c:pt>
                <c:pt idx="6925">
                  <c:v>2.632860213831254</c:v>
                </c:pt>
                <c:pt idx="6926">
                  <c:v>1.9247009768060788</c:v>
                </c:pt>
                <c:pt idx="6927">
                  <c:v>3.3019997142443085</c:v>
                </c:pt>
                <c:pt idx="6928">
                  <c:v>4.0491786878816036</c:v>
                </c:pt>
                <c:pt idx="6929">
                  <c:v>3.3019997142443085</c:v>
                </c:pt>
                <c:pt idx="6930">
                  <c:v>3.3019997142443085</c:v>
                </c:pt>
                <c:pt idx="6931">
                  <c:v>4.0491786878816036</c:v>
                </c:pt>
                <c:pt idx="6932">
                  <c:v>3.3410194508564288</c:v>
                </c:pt>
                <c:pt idx="6933">
                  <c:v>1.9247009768060788</c:v>
                </c:pt>
                <c:pt idx="6934">
                  <c:v>3.3019997142443085</c:v>
                </c:pt>
                <c:pt idx="6935">
                  <c:v>3.3019997142443085</c:v>
                </c:pt>
                <c:pt idx="6936">
                  <c:v>1.9247009768060788</c:v>
                </c:pt>
                <c:pt idx="6937">
                  <c:v>3.3019997142443085</c:v>
                </c:pt>
                <c:pt idx="6938">
                  <c:v>3.3019997142443085</c:v>
                </c:pt>
                <c:pt idx="6939">
                  <c:v>1.9247009768060788</c:v>
                </c:pt>
                <c:pt idx="6940">
                  <c:v>4.0101589512694833</c:v>
                </c:pt>
                <c:pt idx="6941">
                  <c:v>2.632860213831254</c:v>
                </c:pt>
                <c:pt idx="6942">
                  <c:v>3.3410194508564288</c:v>
                </c:pt>
                <c:pt idx="6943">
                  <c:v>2.632860213831254</c:v>
                </c:pt>
                <c:pt idx="6944">
                  <c:v>2.5938404772191337</c:v>
                </c:pt>
                <c:pt idx="6945">
                  <c:v>4.0101589512694833</c:v>
                </c:pt>
                <c:pt idx="6946">
                  <c:v>4.0101589512694833</c:v>
                </c:pt>
                <c:pt idx="6947">
                  <c:v>2.632860213831254</c:v>
                </c:pt>
                <c:pt idx="6948">
                  <c:v>2.5938404772191337</c:v>
                </c:pt>
                <c:pt idx="6949">
                  <c:v>2.5938404772191337</c:v>
                </c:pt>
                <c:pt idx="6950">
                  <c:v>2.5938404772191337</c:v>
                </c:pt>
                <c:pt idx="6951">
                  <c:v>4.0101589512694833</c:v>
                </c:pt>
                <c:pt idx="6952">
                  <c:v>3.3019997142443085</c:v>
                </c:pt>
                <c:pt idx="6953">
                  <c:v>3.3019997142443085</c:v>
                </c:pt>
                <c:pt idx="6954">
                  <c:v>1.9247009768060788</c:v>
                </c:pt>
                <c:pt idx="6955">
                  <c:v>2.5938404772191337</c:v>
                </c:pt>
                <c:pt idx="6956">
                  <c:v>1.9247009768060788</c:v>
                </c:pt>
                <c:pt idx="6957">
                  <c:v>2.5938404772191337</c:v>
                </c:pt>
                <c:pt idx="6958">
                  <c:v>2.5938404772191337</c:v>
                </c:pt>
                <c:pt idx="6959">
                  <c:v>2.632860213831254</c:v>
                </c:pt>
                <c:pt idx="6960">
                  <c:v>2.5938404772191337</c:v>
                </c:pt>
                <c:pt idx="6961">
                  <c:v>1.9247009768060788</c:v>
                </c:pt>
                <c:pt idx="6962">
                  <c:v>2.5938404772191337</c:v>
                </c:pt>
                <c:pt idx="6963">
                  <c:v>3.3019997142443085</c:v>
                </c:pt>
                <c:pt idx="6964">
                  <c:v>1.9247009768060788</c:v>
                </c:pt>
                <c:pt idx="6965">
                  <c:v>4.0101589512694833</c:v>
                </c:pt>
                <c:pt idx="6966">
                  <c:v>2.632860213831254</c:v>
                </c:pt>
                <c:pt idx="6967">
                  <c:v>2.5938404772191337</c:v>
                </c:pt>
                <c:pt idx="6968">
                  <c:v>2.632860213831254</c:v>
                </c:pt>
                <c:pt idx="6969">
                  <c:v>2.632860213831254</c:v>
                </c:pt>
                <c:pt idx="6970">
                  <c:v>3.3019997142443085</c:v>
                </c:pt>
                <c:pt idx="6971">
                  <c:v>1.9247009768060788</c:v>
                </c:pt>
                <c:pt idx="6972">
                  <c:v>3.3019997142443085</c:v>
                </c:pt>
                <c:pt idx="6973">
                  <c:v>1.9247009768060788</c:v>
                </c:pt>
                <c:pt idx="6974">
                  <c:v>3.3019997142443085</c:v>
                </c:pt>
                <c:pt idx="6975">
                  <c:v>1.9247009768060788</c:v>
                </c:pt>
                <c:pt idx="6976">
                  <c:v>1.9247009768060788</c:v>
                </c:pt>
                <c:pt idx="6977">
                  <c:v>4.0101589512694833</c:v>
                </c:pt>
                <c:pt idx="6978">
                  <c:v>1.9247009768060788</c:v>
                </c:pt>
                <c:pt idx="6979">
                  <c:v>3.3019997142443085</c:v>
                </c:pt>
                <c:pt idx="6980">
                  <c:v>2.632860213831254</c:v>
                </c:pt>
                <c:pt idx="6981">
                  <c:v>3.3410194508564288</c:v>
                </c:pt>
                <c:pt idx="6982">
                  <c:v>1.9247009768060788</c:v>
                </c:pt>
                <c:pt idx="6983">
                  <c:v>3.3019997142443085</c:v>
                </c:pt>
                <c:pt idx="6984">
                  <c:v>2.5938404772191337</c:v>
                </c:pt>
                <c:pt idx="6985">
                  <c:v>2.5938404772191337</c:v>
                </c:pt>
                <c:pt idx="6986">
                  <c:v>2.5938404772191337</c:v>
                </c:pt>
                <c:pt idx="6987">
                  <c:v>3.3019997142443085</c:v>
                </c:pt>
                <c:pt idx="6988">
                  <c:v>1.9247009768060788</c:v>
                </c:pt>
                <c:pt idx="6989">
                  <c:v>4.0101589512694833</c:v>
                </c:pt>
                <c:pt idx="6990">
                  <c:v>1.9247009768060788</c:v>
                </c:pt>
                <c:pt idx="6991">
                  <c:v>2.632860213831254</c:v>
                </c:pt>
                <c:pt idx="6992">
                  <c:v>3.3019997142443085</c:v>
                </c:pt>
                <c:pt idx="6993">
                  <c:v>1.9247009768060788</c:v>
                </c:pt>
                <c:pt idx="6994">
                  <c:v>2.5938404772191337</c:v>
                </c:pt>
                <c:pt idx="6995">
                  <c:v>2.5938404772191337</c:v>
                </c:pt>
                <c:pt idx="6996">
                  <c:v>2.632860213831254</c:v>
                </c:pt>
                <c:pt idx="6997">
                  <c:v>2.5938404772191337</c:v>
                </c:pt>
                <c:pt idx="6998">
                  <c:v>2.632860213831254</c:v>
                </c:pt>
                <c:pt idx="6999">
                  <c:v>3.3019997142443085</c:v>
                </c:pt>
                <c:pt idx="7000">
                  <c:v>3.3019997142443085</c:v>
                </c:pt>
                <c:pt idx="7001">
                  <c:v>4.0101589512694833</c:v>
                </c:pt>
                <c:pt idx="7002">
                  <c:v>1.9247009768060788</c:v>
                </c:pt>
                <c:pt idx="7003">
                  <c:v>2.632860213831254</c:v>
                </c:pt>
                <c:pt idx="7004">
                  <c:v>3.3019997142443085</c:v>
                </c:pt>
                <c:pt idx="7005">
                  <c:v>2.5938404772191337</c:v>
                </c:pt>
                <c:pt idx="7006">
                  <c:v>1.9247009768060788</c:v>
                </c:pt>
                <c:pt idx="7007">
                  <c:v>1.9247009768060788</c:v>
                </c:pt>
                <c:pt idx="7008">
                  <c:v>3.3019997142443085</c:v>
                </c:pt>
                <c:pt idx="7009">
                  <c:v>4.0101589512694833</c:v>
                </c:pt>
                <c:pt idx="7010">
                  <c:v>2.632860213831254</c:v>
                </c:pt>
                <c:pt idx="7011">
                  <c:v>1.9247009768060788</c:v>
                </c:pt>
                <c:pt idx="7012">
                  <c:v>2.5938404772191337</c:v>
                </c:pt>
                <c:pt idx="7013">
                  <c:v>3.3019997142443085</c:v>
                </c:pt>
                <c:pt idx="7014">
                  <c:v>3.3019997142443085</c:v>
                </c:pt>
                <c:pt idx="7015">
                  <c:v>3.3019997142443085</c:v>
                </c:pt>
                <c:pt idx="7016">
                  <c:v>2.5938404772191337</c:v>
                </c:pt>
                <c:pt idx="7017">
                  <c:v>1.9247009768060788</c:v>
                </c:pt>
                <c:pt idx="7018">
                  <c:v>3.3019997142443085</c:v>
                </c:pt>
                <c:pt idx="7019">
                  <c:v>2.632860213831254</c:v>
                </c:pt>
                <c:pt idx="7020">
                  <c:v>2.632860213831254</c:v>
                </c:pt>
                <c:pt idx="7021">
                  <c:v>3.3019997142443085</c:v>
                </c:pt>
                <c:pt idx="7022">
                  <c:v>2.632860213831254</c:v>
                </c:pt>
                <c:pt idx="7023">
                  <c:v>2.632860213831254</c:v>
                </c:pt>
                <c:pt idx="7024">
                  <c:v>1.9247009768060788</c:v>
                </c:pt>
                <c:pt idx="7025">
                  <c:v>4.0491786878816036</c:v>
                </c:pt>
                <c:pt idx="7026">
                  <c:v>3.3019997142443085</c:v>
                </c:pt>
                <c:pt idx="7027">
                  <c:v>2.632860213831254</c:v>
                </c:pt>
                <c:pt idx="7028">
                  <c:v>3.3019997142443085</c:v>
                </c:pt>
                <c:pt idx="7029">
                  <c:v>3.3019997142443085</c:v>
                </c:pt>
                <c:pt idx="7030">
                  <c:v>3.3019997142443085</c:v>
                </c:pt>
                <c:pt idx="7031">
                  <c:v>3.3019997142443085</c:v>
                </c:pt>
                <c:pt idx="7032">
                  <c:v>2.5938404772191337</c:v>
                </c:pt>
                <c:pt idx="7033">
                  <c:v>1.9247009768060788</c:v>
                </c:pt>
                <c:pt idx="7034">
                  <c:v>1.9247009768060788</c:v>
                </c:pt>
                <c:pt idx="7035">
                  <c:v>1.9247009768060788</c:v>
                </c:pt>
                <c:pt idx="7036">
                  <c:v>2.632860213831254</c:v>
                </c:pt>
                <c:pt idx="7037">
                  <c:v>2.632860213831254</c:v>
                </c:pt>
                <c:pt idx="7038">
                  <c:v>2.632860213831254</c:v>
                </c:pt>
                <c:pt idx="7039">
                  <c:v>3.3019997142443085</c:v>
                </c:pt>
                <c:pt idx="7040">
                  <c:v>3.3019997142443085</c:v>
                </c:pt>
                <c:pt idx="7041">
                  <c:v>3.3019997142443085</c:v>
                </c:pt>
                <c:pt idx="7042">
                  <c:v>3.3019997142443085</c:v>
                </c:pt>
                <c:pt idx="7043">
                  <c:v>3.3019997142443085</c:v>
                </c:pt>
                <c:pt idx="7044">
                  <c:v>4.0101589512694833</c:v>
                </c:pt>
                <c:pt idx="7045">
                  <c:v>1.9247009768060788</c:v>
                </c:pt>
                <c:pt idx="7046">
                  <c:v>3.3019997142443085</c:v>
                </c:pt>
                <c:pt idx="7047">
                  <c:v>3.3019997142443085</c:v>
                </c:pt>
                <c:pt idx="7048">
                  <c:v>3.3019997142443085</c:v>
                </c:pt>
                <c:pt idx="7049">
                  <c:v>1.9247009768060788</c:v>
                </c:pt>
                <c:pt idx="7050">
                  <c:v>2.632860213831254</c:v>
                </c:pt>
                <c:pt idx="7051">
                  <c:v>1.9247009768060788</c:v>
                </c:pt>
                <c:pt idx="7052">
                  <c:v>3.3019997142443085</c:v>
                </c:pt>
                <c:pt idx="7053">
                  <c:v>3.3019997142443085</c:v>
                </c:pt>
                <c:pt idx="7054">
                  <c:v>2.632860213831254</c:v>
                </c:pt>
                <c:pt idx="7055">
                  <c:v>3.3019997142443085</c:v>
                </c:pt>
                <c:pt idx="7056">
                  <c:v>2.5938404772191337</c:v>
                </c:pt>
                <c:pt idx="7057">
                  <c:v>3.3019997142443085</c:v>
                </c:pt>
                <c:pt idx="7058">
                  <c:v>2.632860213831254</c:v>
                </c:pt>
                <c:pt idx="7059">
                  <c:v>1.9247009768060788</c:v>
                </c:pt>
                <c:pt idx="7060">
                  <c:v>1.9247009768060788</c:v>
                </c:pt>
                <c:pt idx="7061">
                  <c:v>1.9247009768060788</c:v>
                </c:pt>
                <c:pt idx="7062">
                  <c:v>4.0101589512694833</c:v>
                </c:pt>
                <c:pt idx="7063">
                  <c:v>2.632860213831254</c:v>
                </c:pt>
                <c:pt idx="7064">
                  <c:v>2.632860213831254</c:v>
                </c:pt>
                <c:pt idx="7065">
                  <c:v>1.9247009768060788</c:v>
                </c:pt>
                <c:pt idx="7066">
                  <c:v>2.632860213831254</c:v>
                </c:pt>
                <c:pt idx="7067">
                  <c:v>2.632860213831254</c:v>
                </c:pt>
                <c:pt idx="7068">
                  <c:v>3.3019997142443085</c:v>
                </c:pt>
                <c:pt idx="7069">
                  <c:v>1.9247009768060788</c:v>
                </c:pt>
                <c:pt idx="7070">
                  <c:v>2.632860213831254</c:v>
                </c:pt>
                <c:pt idx="7071">
                  <c:v>1.9247009768060788</c:v>
                </c:pt>
                <c:pt idx="7072">
                  <c:v>2.5938404772191337</c:v>
                </c:pt>
                <c:pt idx="7073">
                  <c:v>3.3019997142443085</c:v>
                </c:pt>
                <c:pt idx="7074">
                  <c:v>2.5938404772191337</c:v>
                </c:pt>
                <c:pt idx="7075">
                  <c:v>4.0101589512694833</c:v>
                </c:pt>
                <c:pt idx="7076">
                  <c:v>2.632860213831254</c:v>
                </c:pt>
                <c:pt idx="7077">
                  <c:v>3.3410194508564288</c:v>
                </c:pt>
                <c:pt idx="7078">
                  <c:v>3.3019997142443085</c:v>
                </c:pt>
                <c:pt idx="7079">
                  <c:v>2.5938404772191337</c:v>
                </c:pt>
                <c:pt idx="7080">
                  <c:v>2.5938404772191337</c:v>
                </c:pt>
                <c:pt idx="7081">
                  <c:v>1.9247009768060788</c:v>
                </c:pt>
                <c:pt idx="7082">
                  <c:v>1.9247009768060788</c:v>
                </c:pt>
                <c:pt idx="7083">
                  <c:v>4.0101589512694833</c:v>
                </c:pt>
                <c:pt idx="7084">
                  <c:v>3.3019997142443085</c:v>
                </c:pt>
                <c:pt idx="7085">
                  <c:v>3.3019997142443085</c:v>
                </c:pt>
                <c:pt idx="7086">
                  <c:v>2.5938404772191337</c:v>
                </c:pt>
                <c:pt idx="7087">
                  <c:v>3.3019997142443085</c:v>
                </c:pt>
                <c:pt idx="7088">
                  <c:v>3.3410194508564288</c:v>
                </c:pt>
                <c:pt idx="7089">
                  <c:v>3.3410194508564288</c:v>
                </c:pt>
                <c:pt idx="7090">
                  <c:v>3.3019997142443085</c:v>
                </c:pt>
                <c:pt idx="7091">
                  <c:v>3.3019997142443085</c:v>
                </c:pt>
                <c:pt idx="7092">
                  <c:v>2.632860213831254</c:v>
                </c:pt>
                <c:pt idx="7093">
                  <c:v>2.5938404772191337</c:v>
                </c:pt>
                <c:pt idx="7094">
                  <c:v>1.9247009768060788</c:v>
                </c:pt>
                <c:pt idx="7095">
                  <c:v>3.3019997142443085</c:v>
                </c:pt>
                <c:pt idx="7096">
                  <c:v>3.3019997142443085</c:v>
                </c:pt>
                <c:pt idx="7097">
                  <c:v>3.3019997142443085</c:v>
                </c:pt>
                <c:pt idx="7098">
                  <c:v>2.632860213831254</c:v>
                </c:pt>
                <c:pt idx="7099">
                  <c:v>3.3019997142443085</c:v>
                </c:pt>
                <c:pt idx="7100">
                  <c:v>2.5938404772191337</c:v>
                </c:pt>
                <c:pt idx="7101">
                  <c:v>2.632860213831254</c:v>
                </c:pt>
                <c:pt idx="7102">
                  <c:v>3.3019997142443085</c:v>
                </c:pt>
                <c:pt idx="7103">
                  <c:v>3.3019997142443085</c:v>
                </c:pt>
                <c:pt idx="7104">
                  <c:v>2.632860213831254</c:v>
                </c:pt>
                <c:pt idx="7105">
                  <c:v>4.0101589512694833</c:v>
                </c:pt>
                <c:pt idx="7106">
                  <c:v>3.3019997142443085</c:v>
                </c:pt>
                <c:pt idx="7107">
                  <c:v>1.9247009768060788</c:v>
                </c:pt>
                <c:pt idx="7108">
                  <c:v>3.3019997142443085</c:v>
                </c:pt>
                <c:pt idx="7109">
                  <c:v>4.0491786878816036</c:v>
                </c:pt>
                <c:pt idx="7110">
                  <c:v>3.3019997142443085</c:v>
                </c:pt>
                <c:pt idx="7111">
                  <c:v>2.632860213831254</c:v>
                </c:pt>
                <c:pt idx="7112">
                  <c:v>3.3019997142443085</c:v>
                </c:pt>
                <c:pt idx="7113">
                  <c:v>2.5938404772191337</c:v>
                </c:pt>
                <c:pt idx="7114">
                  <c:v>2.5938404772191337</c:v>
                </c:pt>
                <c:pt idx="7115">
                  <c:v>2.5938404772191337</c:v>
                </c:pt>
                <c:pt idx="7116">
                  <c:v>3.3019997142443085</c:v>
                </c:pt>
                <c:pt idx="7117">
                  <c:v>2.5938404772191337</c:v>
                </c:pt>
                <c:pt idx="7118">
                  <c:v>3.3019997142443085</c:v>
                </c:pt>
                <c:pt idx="7119">
                  <c:v>1.9247009768060788</c:v>
                </c:pt>
                <c:pt idx="7120">
                  <c:v>4.0101589512694833</c:v>
                </c:pt>
                <c:pt idx="7121">
                  <c:v>3.3019997142443085</c:v>
                </c:pt>
                <c:pt idx="7122">
                  <c:v>1.9247009768060788</c:v>
                </c:pt>
                <c:pt idx="7123">
                  <c:v>2.5938404772191337</c:v>
                </c:pt>
                <c:pt idx="7124">
                  <c:v>3.3019997142443085</c:v>
                </c:pt>
                <c:pt idx="7125">
                  <c:v>3.3019997142443085</c:v>
                </c:pt>
                <c:pt idx="7126">
                  <c:v>3.3019997142443085</c:v>
                </c:pt>
                <c:pt idx="7127">
                  <c:v>4.0101589512694833</c:v>
                </c:pt>
                <c:pt idx="7128">
                  <c:v>1.9247009768060788</c:v>
                </c:pt>
                <c:pt idx="7129">
                  <c:v>3.3019997142443085</c:v>
                </c:pt>
                <c:pt idx="7130">
                  <c:v>4.0101589512694833</c:v>
                </c:pt>
                <c:pt idx="7131">
                  <c:v>3.3410194508564288</c:v>
                </c:pt>
                <c:pt idx="7132">
                  <c:v>2.632860213831254</c:v>
                </c:pt>
                <c:pt idx="7133">
                  <c:v>2.5938404772191337</c:v>
                </c:pt>
                <c:pt idx="7134">
                  <c:v>2.632860213831254</c:v>
                </c:pt>
                <c:pt idx="7135">
                  <c:v>3.3019997142443085</c:v>
                </c:pt>
                <c:pt idx="7136">
                  <c:v>3.3019997142443085</c:v>
                </c:pt>
                <c:pt idx="7137">
                  <c:v>2.5938404772191337</c:v>
                </c:pt>
                <c:pt idx="7138">
                  <c:v>3.3019997142443085</c:v>
                </c:pt>
                <c:pt idx="7139">
                  <c:v>3.3019997142443085</c:v>
                </c:pt>
                <c:pt idx="7140">
                  <c:v>2.632860213831254</c:v>
                </c:pt>
                <c:pt idx="7141">
                  <c:v>1.9247009768060788</c:v>
                </c:pt>
                <c:pt idx="7142">
                  <c:v>2.5938404772191337</c:v>
                </c:pt>
                <c:pt idx="7143">
                  <c:v>2.632860213831254</c:v>
                </c:pt>
                <c:pt idx="7144">
                  <c:v>3.3019997142443085</c:v>
                </c:pt>
                <c:pt idx="7145">
                  <c:v>2.632860213831254</c:v>
                </c:pt>
                <c:pt idx="7146">
                  <c:v>3.3019997142443085</c:v>
                </c:pt>
                <c:pt idx="7147">
                  <c:v>2.5938404772191337</c:v>
                </c:pt>
                <c:pt idx="7148">
                  <c:v>2.5938404772191337</c:v>
                </c:pt>
                <c:pt idx="7149">
                  <c:v>2.5938404772191337</c:v>
                </c:pt>
                <c:pt idx="7150">
                  <c:v>3.3019997142443085</c:v>
                </c:pt>
                <c:pt idx="7151">
                  <c:v>3.3019997142443085</c:v>
                </c:pt>
                <c:pt idx="7152">
                  <c:v>3.3019997142443085</c:v>
                </c:pt>
                <c:pt idx="7153">
                  <c:v>3.3019997142443085</c:v>
                </c:pt>
                <c:pt idx="7154">
                  <c:v>2.632860213831254</c:v>
                </c:pt>
                <c:pt idx="7155">
                  <c:v>2.632860213831254</c:v>
                </c:pt>
                <c:pt idx="7156">
                  <c:v>2.632860213831254</c:v>
                </c:pt>
                <c:pt idx="7157">
                  <c:v>2.632860213831254</c:v>
                </c:pt>
                <c:pt idx="7158">
                  <c:v>3.3019997142443085</c:v>
                </c:pt>
                <c:pt idx="7159">
                  <c:v>1.9247009768060788</c:v>
                </c:pt>
                <c:pt idx="7160">
                  <c:v>3.3019997142443085</c:v>
                </c:pt>
                <c:pt idx="7161">
                  <c:v>2.632860213831254</c:v>
                </c:pt>
                <c:pt idx="7162">
                  <c:v>2.5938404772191337</c:v>
                </c:pt>
                <c:pt idx="7163">
                  <c:v>3.3019997142443085</c:v>
                </c:pt>
                <c:pt idx="7164">
                  <c:v>2.632860213831254</c:v>
                </c:pt>
                <c:pt idx="7165">
                  <c:v>2.632860213831254</c:v>
                </c:pt>
                <c:pt idx="7166">
                  <c:v>3.3019997142443085</c:v>
                </c:pt>
                <c:pt idx="7167">
                  <c:v>4.0101589512694833</c:v>
                </c:pt>
                <c:pt idx="7168">
                  <c:v>2.632860213831254</c:v>
                </c:pt>
                <c:pt idx="7169">
                  <c:v>1.9247009768060788</c:v>
                </c:pt>
                <c:pt idx="7170">
                  <c:v>3.3019997142443085</c:v>
                </c:pt>
                <c:pt idx="7171">
                  <c:v>3.3019997142443085</c:v>
                </c:pt>
                <c:pt idx="7172">
                  <c:v>3.3019997142443085</c:v>
                </c:pt>
                <c:pt idx="7173">
                  <c:v>1.9247009768060788</c:v>
                </c:pt>
                <c:pt idx="7174">
                  <c:v>3.3019997142443085</c:v>
                </c:pt>
                <c:pt idx="7175">
                  <c:v>2.632860213831254</c:v>
                </c:pt>
                <c:pt idx="7176">
                  <c:v>2.632860213831254</c:v>
                </c:pt>
                <c:pt idx="7177">
                  <c:v>1.9247009768060788</c:v>
                </c:pt>
                <c:pt idx="7178">
                  <c:v>3.3019997142443085</c:v>
                </c:pt>
                <c:pt idx="7179">
                  <c:v>2.632860213831254</c:v>
                </c:pt>
                <c:pt idx="7180">
                  <c:v>3.3019997142443085</c:v>
                </c:pt>
                <c:pt idx="7181">
                  <c:v>2.632860213831254</c:v>
                </c:pt>
                <c:pt idx="7182">
                  <c:v>1.9247009768060788</c:v>
                </c:pt>
                <c:pt idx="7183">
                  <c:v>3.3019997142443085</c:v>
                </c:pt>
                <c:pt idx="7184">
                  <c:v>3.3019997142443085</c:v>
                </c:pt>
                <c:pt idx="7185">
                  <c:v>3.3019997142443085</c:v>
                </c:pt>
                <c:pt idx="7186">
                  <c:v>1.9247009768060788</c:v>
                </c:pt>
                <c:pt idx="7187">
                  <c:v>2.632860213831254</c:v>
                </c:pt>
                <c:pt idx="7188">
                  <c:v>2.5938404772191337</c:v>
                </c:pt>
                <c:pt idx="7189">
                  <c:v>2.5938404772191337</c:v>
                </c:pt>
                <c:pt idx="7190">
                  <c:v>2.632860213831254</c:v>
                </c:pt>
                <c:pt idx="7191">
                  <c:v>3.3019997142443085</c:v>
                </c:pt>
                <c:pt idx="7192">
                  <c:v>4.0101589512694833</c:v>
                </c:pt>
                <c:pt idx="7193">
                  <c:v>3.3019997142443085</c:v>
                </c:pt>
                <c:pt idx="7194">
                  <c:v>2.5938404772191337</c:v>
                </c:pt>
                <c:pt idx="7195">
                  <c:v>2.632860213831254</c:v>
                </c:pt>
                <c:pt idx="7196">
                  <c:v>3.3410194508564288</c:v>
                </c:pt>
                <c:pt idx="7197">
                  <c:v>3.3019997142443085</c:v>
                </c:pt>
                <c:pt idx="7198">
                  <c:v>1.9247009768060788</c:v>
                </c:pt>
                <c:pt idx="7199">
                  <c:v>3.3019997142443085</c:v>
                </c:pt>
                <c:pt idx="7200">
                  <c:v>4.0101589512694833</c:v>
                </c:pt>
                <c:pt idx="7201">
                  <c:v>2.5938404772191337</c:v>
                </c:pt>
                <c:pt idx="7202">
                  <c:v>2.5938404772191337</c:v>
                </c:pt>
                <c:pt idx="7203">
                  <c:v>2.632860213831254</c:v>
                </c:pt>
                <c:pt idx="7204">
                  <c:v>2.632860213831254</c:v>
                </c:pt>
                <c:pt idx="7205">
                  <c:v>2.5938404772191337</c:v>
                </c:pt>
                <c:pt idx="7206">
                  <c:v>2.5938404772191337</c:v>
                </c:pt>
                <c:pt idx="7207">
                  <c:v>2.632860213831254</c:v>
                </c:pt>
                <c:pt idx="7208">
                  <c:v>2.632860213831254</c:v>
                </c:pt>
                <c:pt idx="7209">
                  <c:v>4.0101589512694833</c:v>
                </c:pt>
                <c:pt idx="7210">
                  <c:v>3.3019997142443085</c:v>
                </c:pt>
                <c:pt idx="7211">
                  <c:v>2.5938404772191337</c:v>
                </c:pt>
                <c:pt idx="7212">
                  <c:v>3.3019997142443085</c:v>
                </c:pt>
                <c:pt idx="7213">
                  <c:v>2.632860213831254</c:v>
                </c:pt>
                <c:pt idx="7214">
                  <c:v>4.0101589512694833</c:v>
                </c:pt>
                <c:pt idx="7215">
                  <c:v>3.3019997142443085</c:v>
                </c:pt>
                <c:pt idx="7216">
                  <c:v>3.3410194508564288</c:v>
                </c:pt>
                <c:pt idx="7217">
                  <c:v>1.9247009768060788</c:v>
                </c:pt>
                <c:pt idx="7218">
                  <c:v>3.3410194508564288</c:v>
                </c:pt>
                <c:pt idx="7219">
                  <c:v>3.3410194508564288</c:v>
                </c:pt>
                <c:pt idx="7220">
                  <c:v>3.3410194508564288</c:v>
                </c:pt>
                <c:pt idx="7221">
                  <c:v>4.0491786878816036</c:v>
                </c:pt>
                <c:pt idx="7222">
                  <c:v>2.632860213831254</c:v>
                </c:pt>
                <c:pt idx="7223">
                  <c:v>2.632860213831254</c:v>
                </c:pt>
                <c:pt idx="7224">
                  <c:v>2.632860213831254</c:v>
                </c:pt>
                <c:pt idx="7225">
                  <c:v>2.632860213831254</c:v>
                </c:pt>
                <c:pt idx="7226">
                  <c:v>3.3410194508564288</c:v>
                </c:pt>
                <c:pt idx="7227">
                  <c:v>4.0101589512694833</c:v>
                </c:pt>
                <c:pt idx="7228">
                  <c:v>1.9247009768060788</c:v>
                </c:pt>
                <c:pt idx="7229">
                  <c:v>2.5938404772191337</c:v>
                </c:pt>
                <c:pt idx="7230">
                  <c:v>2.5938404772191337</c:v>
                </c:pt>
                <c:pt idx="7231">
                  <c:v>3.3019997142443085</c:v>
                </c:pt>
                <c:pt idx="7232">
                  <c:v>3.3019997142443085</c:v>
                </c:pt>
                <c:pt idx="7233">
                  <c:v>2.632860213831254</c:v>
                </c:pt>
                <c:pt idx="7234">
                  <c:v>1.9247009768060788</c:v>
                </c:pt>
                <c:pt idx="7235">
                  <c:v>2.632860213831254</c:v>
                </c:pt>
                <c:pt idx="7236">
                  <c:v>2.5938404772191337</c:v>
                </c:pt>
                <c:pt idx="7237">
                  <c:v>2.5938404772191337</c:v>
                </c:pt>
                <c:pt idx="7238">
                  <c:v>3.3019997142443085</c:v>
                </c:pt>
                <c:pt idx="7239">
                  <c:v>1.9247009768060788</c:v>
                </c:pt>
                <c:pt idx="7240">
                  <c:v>3.3410194508564288</c:v>
                </c:pt>
                <c:pt idx="7241">
                  <c:v>2.632860213831254</c:v>
                </c:pt>
                <c:pt idx="7242">
                  <c:v>2.5938404772191337</c:v>
                </c:pt>
                <c:pt idx="7243">
                  <c:v>3.3410194508564288</c:v>
                </c:pt>
                <c:pt idx="7244">
                  <c:v>3.3019997142443085</c:v>
                </c:pt>
                <c:pt idx="7245">
                  <c:v>2.632860213831254</c:v>
                </c:pt>
                <c:pt idx="7246">
                  <c:v>3.3019997142443085</c:v>
                </c:pt>
                <c:pt idx="7247">
                  <c:v>3.3019997142443085</c:v>
                </c:pt>
                <c:pt idx="7248">
                  <c:v>3.3019997142443085</c:v>
                </c:pt>
                <c:pt idx="7249">
                  <c:v>2.5938404772191337</c:v>
                </c:pt>
                <c:pt idx="7250">
                  <c:v>1.9247009768060788</c:v>
                </c:pt>
                <c:pt idx="7251">
                  <c:v>1.9247009768060788</c:v>
                </c:pt>
                <c:pt idx="7252">
                  <c:v>4.0101589512694833</c:v>
                </c:pt>
                <c:pt idx="7253">
                  <c:v>2.632860213831254</c:v>
                </c:pt>
                <c:pt idx="7254">
                  <c:v>2.5938404772191337</c:v>
                </c:pt>
                <c:pt idx="7255">
                  <c:v>3.3019997142443085</c:v>
                </c:pt>
                <c:pt idx="7256">
                  <c:v>2.5938404772191337</c:v>
                </c:pt>
                <c:pt idx="7257">
                  <c:v>3.3410194508564288</c:v>
                </c:pt>
                <c:pt idx="7258">
                  <c:v>2.632860213831254</c:v>
                </c:pt>
                <c:pt idx="7259">
                  <c:v>3.3019997142443085</c:v>
                </c:pt>
                <c:pt idx="7260">
                  <c:v>3.3019997142443085</c:v>
                </c:pt>
                <c:pt idx="7261">
                  <c:v>3.3019997142443085</c:v>
                </c:pt>
                <c:pt idx="7262">
                  <c:v>1.9247009768060788</c:v>
                </c:pt>
                <c:pt idx="7263">
                  <c:v>3.3019997142443085</c:v>
                </c:pt>
                <c:pt idx="7264">
                  <c:v>2.5938404772191337</c:v>
                </c:pt>
                <c:pt idx="7265">
                  <c:v>4.0101589512694833</c:v>
                </c:pt>
                <c:pt idx="7266">
                  <c:v>4.0101589512694833</c:v>
                </c:pt>
                <c:pt idx="7267">
                  <c:v>2.5938404772191337</c:v>
                </c:pt>
                <c:pt idx="7268">
                  <c:v>3.3019997142443085</c:v>
                </c:pt>
                <c:pt idx="7269">
                  <c:v>3.3019997142443085</c:v>
                </c:pt>
                <c:pt idx="7270">
                  <c:v>2.5938404772191337</c:v>
                </c:pt>
                <c:pt idx="7271">
                  <c:v>3.3019997142443085</c:v>
                </c:pt>
                <c:pt idx="7272">
                  <c:v>1.9247009768060788</c:v>
                </c:pt>
                <c:pt idx="7273">
                  <c:v>2.632860213831254</c:v>
                </c:pt>
                <c:pt idx="7274">
                  <c:v>1.9247009768060788</c:v>
                </c:pt>
                <c:pt idx="7275">
                  <c:v>2.5938404772191337</c:v>
                </c:pt>
                <c:pt idx="7276">
                  <c:v>2.5938404772191337</c:v>
                </c:pt>
                <c:pt idx="7277">
                  <c:v>1.9247009768060788</c:v>
                </c:pt>
                <c:pt idx="7278">
                  <c:v>2.5938404772191337</c:v>
                </c:pt>
                <c:pt idx="7279">
                  <c:v>3.3019997142443085</c:v>
                </c:pt>
                <c:pt idx="7280">
                  <c:v>4.0101589512694833</c:v>
                </c:pt>
                <c:pt idx="7281">
                  <c:v>3.3410194508564288</c:v>
                </c:pt>
                <c:pt idx="7282">
                  <c:v>1.9247009768060788</c:v>
                </c:pt>
                <c:pt idx="7283">
                  <c:v>2.5938404772191337</c:v>
                </c:pt>
                <c:pt idx="7284">
                  <c:v>4.0491786878816036</c:v>
                </c:pt>
                <c:pt idx="7285">
                  <c:v>3.3019997142443085</c:v>
                </c:pt>
                <c:pt idx="7286">
                  <c:v>2.632860213831254</c:v>
                </c:pt>
                <c:pt idx="7287">
                  <c:v>2.5938404772191337</c:v>
                </c:pt>
                <c:pt idx="7288">
                  <c:v>4.0491786878816036</c:v>
                </c:pt>
                <c:pt idx="7289">
                  <c:v>2.632860213831254</c:v>
                </c:pt>
                <c:pt idx="7290">
                  <c:v>2.632860213831254</c:v>
                </c:pt>
                <c:pt idx="7291">
                  <c:v>3.3019997142443085</c:v>
                </c:pt>
                <c:pt idx="7292">
                  <c:v>2.5938404772191337</c:v>
                </c:pt>
                <c:pt idx="7293">
                  <c:v>2.632860213831254</c:v>
                </c:pt>
                <c:pt idx="7294">
                  <c:v>4.0101589512694833</c:v>
                </c:pt>
                <c:pt idx="7295">
                  <c:v>2.632860213831254</c:v>
                </c:pt>
                <c:pt idx="7296">
                  <c:v>3.3019997142443085</c:v>
                </c:pt>
                <c:pt idx="7297">
                  <c:v>3.3019997142443085</c:v>
                </c:pt>
                <c:pt idx="7298">
                  <c:v>2.632860213831254</c:v>
                </c:pt>
                <c:pt idx="7299">
                  <c:v>3.3019997142443085</c:v>
                </c:pt>
                <c:pt idx="7300">
                  <c:v>2.5938404772191337</c:v>
                </c:pt>
                <c:pt idx="7301">
                  <c:v>1.9247009768060788</c:v>
                </c:pt>
                <c:pt idx="7302">
                  <c:v>2.632860213831254</c:v>
                </c:pt>
                <c:pt idx="7303">
                  <c:v>2.632860213831254</c:v>
                </c:pt>
                <c:pt idx="7304">
                  <c:v>2.5938404772191337</c:v>
                </c:pt>
                <c:pt idx="7305">
                  <c:v>2.632860213831254</c:v>
                </c:pt>
                <c:pt idx="7306">
                  <c:v>3.3019997142443085</c:v>
                </c:pt>
                <c:pt idx="7307">
                  <c:v>3.3019997142443085</c:v>
                </c:pt>
                <c:pt idx="7308">
                  <c:v>2.632860213831254</c:v>
                </c:pt>
                <c:pt idx="7309">
                  <c:v>2.5938404772191337</c:v>
                </c:pt>
                <c:pt idx="7310">
                  <c:v>3.3019997142443085</c:v>
                </c:pt>
                <c:pt idx="7311">
                  <c:v>3.3019997142443085</c:v>
                </c:pt>
                <c:pt idx="7312">
                  <c:v>2.632860213831254</c:v>
                </c:pt>
                <c:pt idx="7313">
                  <c:v>2.632860213831254</c:v>
                </c:pt>
                <c:pt idx="7314">
                  <c:v>3.3019997142443085</c:v>
                </c:pt>
                <c:pt idx="7315">
                  <c:v>3.3410194508564288</c:v>
                </c:pt>
                <c:pt idx="7316">
                  <c:v>3.3019997142443085</c:v>
                </c:pt>
                <c:pt idx="7317">
                  <c:v>1.9247009768060788</c:v>
                </c:pt>
                <c:pt idx="7318">
                  <c:v>2.5938404772191337</c:v>
                </c:pt>
                <c:pt idx="7319">
                  <c:v>2.5938404772191337</c:v>
                </c:pt>
                <c:pt idx="7320">
                  <c:v>1.9247009768060788</c:v>
                </c:pt>
                <c:pt idx="7321">
                  <c:v>1.9247009768060788</c:v>
                </c:pt>
                <c:pt idx="7322">
                  <c:v>2.632860213831254</c:v>
                </c:pt>
                <c:pt idx="7323">
                  <c:v>2.5938404772191337</c:v>
                </c:pt>
                <c:pt idx="7324">
                  <c:v>3.3019997142443085</c:v>
                </c:pt>
                <c:pt idx="7325">
                  <c:v>3.3019997142443085</c:v>
                </c:pt>
                <c:pt idx="7326">
                  <c:v>3.3019997142443085</c:v>
                </c:pt>
                <c:pt idx="7327">
                  <c:v>3.3019997142443085</c:v>
                </c:pt>
                <c:pt idx="7328">
                  <c:v>2.632860213831254</c:v>
                </c:pt>
                <c:pt idx="7329">
                  <c:v>3.3019997142443085</c:v>
                </c:pt>
                <c:pt idx="7330">
                  <c:v>3.3019997142443085</c:v>
                </c:pt>
                <c:pt idx="7331">
                  <c:v>2.632860213831254</c:v>
                </c:pt>
                <c:pt idx="7332">
                  <c:v>2.5938404772191337</c:v>
                </c:pt>
                <c:pt idx="7333">
                  <c:v>1.9247009768060788</c:v>
                </c:pt>
                <c:pt idx="7334">
                  <c:v>3.3019997142443085</c:v>
                </c:pt>
                <c:pt idx="7335">
                  <c:v>3.3019997142443085</c:v>
                </c:pt>
                <c:pt idx="7336">
                  <c:v>2.5938404772191337</c:v>
                </c:pt>
                <c:pt idx="7337">
                  <c:v>3.3019997142443085</c:v>
                </c:pt>
                <c:pt idx="7338">
                  <c:v>2.5938404772191337</c:v>
                </c:pt>
                <c:pt idx="7339">
                  <c:v>2.5938404772191337</c:v>
                </c:pt>
                <c:pt idx="7340">
                  <c:v>3.3019997142443085</c:v>
                </c:pt>
                <c:pt idx="7341">
                  <c:v>2.632860213831254</c:v>
                </c:pt>
                <c:pt idx="7342">
                  <c:v>3.3019997142443085</c:v>
                </c:pt>
                <c:pt idx="7343">
                  <c:v>3.3019997142443085</c:v>
                </c:pt>
                <c:pt idx="7344">
                  <c:v>3.3019997142443085</c:v>
                </c:pt>
                <c:pt idx="7345">
                  <c:v>3.3019997142443085</c:v>
                </c:pt>
                <c:pt idx="7346">
                  <c:v>3.3019997142443085</c:v>
                </c:pt>
                <c:pt idx="7347">
                  <c:v>3.3019997142443085</c:v>
                </c:pt>
                <c:pt idx="7348">
                  <c:v>3.3019997142443085</c:v>
                </c:pt>
                <c:pt idx="7349">
                  <c:v>3.3019997142443085</c:v>
                </c:pt>
                <c:pt idx="7350">
                  <c:v>4.0491786878816036</c:v>
                </c:pt>
                <c:pt idx="7351">
                  <c:v>2.632860213831254</c:v>
                </c:pt>
                <c:pt idx="7352">
                  <c:v>3.3019997142443085</c:v>
                </c:pt>
                <c:pt idx="7353">
                  <c:v>2.5938404772191337</c:v>
                </c:pt>
                <c:pt idx="7354">
                  <c:v>2.632860213831254</c:v>
                </c:pt>
                <c:pt idx="7355">
                  <c:v>3.3019997142443085</c:v>
                </c:pt>
                <c:pt idx="7356">
                  <c:v>2.632860213831254</c:v>
                </c:pt>
                <c:pt idx="7357">
                  <c:v>2.5938404772191337</c:v>
                </c:pt>
                <c:pt idx="7358">
                  <c:v>2.5938404772191337</c:v>
                </c:pt>
                <c:pt idx="7359">
                  <c:v>2.5938404772191337</c:v>
                </c:pt>
                <c:pt idx="7360">
                  <c:v>3.3019997142443085</c:v>
                </c:pt>
                <c:pt idx="7361">
                  <c:v>2.632860213831254</c:v>
                </c:pt>
                <c:pt idx="7362">
                  <c:v>3.3019997142443085</c:v>
                </c:pt>
                <c:pt idx="7363">
                  <c:v>3.3019997142443085</c:v>
                </c:pt>
                <c:pt idx="7364">
                  <c:v>3.3019997142443085</c:v>
                </c:pt>
                <c:pt idx="7365">
                  <c:v>3.3019997142443085</c:v>
                </c:pt>
                <c:pt idx="7366">
                  <c:v>3.3019997142443085</c:v>
                </c:pt>
                <c:pt idx="7367">
                  <c:v>1.9247009768060788</c:v>
                </c:pt>
                <c:pt idx="7368">
                  <c:v>1.9247009768060788</c:v>
                </c:pt>
                <c:pt idx="7369">
                  <c:v>2.5938404772191337</c:v>
                </c:pt>
                <c:pt idx="7370">
                  <c:v>3.3019997142443085</c:v>
                </c:pt>
                <c:pt idx="7371">
                  <c:v>2.5938404772191337</c:v>
                </c:pt>
                <c:pt idx="7372">
                  <c:v>3.3019997142443085</c:v>
                </c:pt>
                <c:pt idx="7373">
                  <c:v>4.0101589512694833</c:v>
                </c:pt>
                <c:pt idx="7374">
                  <c:v>2.5938404772191337</c:v>
                </c:pt>
                <c:pt idx="7375">
                  <c:v>3.3019997142443085</c:v>
                </c:pt>
                <c:pt idx="7376">
                  <c:v>4.0491786878816036</c:v>
                </c:pt>
                <c:pt idx="7377">
                  <c:v>3.3019997142443085</c:v>
                </c:pt>
                <c:pt idx="7378">
                  <c:v>3.3019997142443085</c:v>
                </c:pt>
                <c:pt idx="7379">
                  <c:v>3.3019997142443085</c:v>
                </c:pt>
                <c:pt idx="7380">
                  <c:v>3.3410194508564288</c:v>
                </c:pt>
                <c:pt idx="7381">
                  <c:v>2.632860213831254</c:v>
                </c:pt>
                <c:pt idx="7382">
                  <c:v>1.9247009768060788</c:v>
                </c:pt>
                <c:pt idx="7383">
                  <c:v>2.5938404772191337</c:v>
                </c:pt>
                <c:pt idx="7384">
                  <c:v>2.5938404772191337</c:v>
                </c:pt>
                <c:pt idx="7385">
                  <c:v>3.3019997142443085</c:v>
                </c:pt>
                <c:pt idx="7386">
                  <c:v>3.3019997142443085</c:v>
                </c:pt>
                <c:pt idx="7387">
                  <c:v>2.5938404772191337</c:v>
                </c:pt>
                <c:pt idx="7388">
                  <c:v>3.3019997142443085</c:v>
                </c:pt>
                <c:pt idx="7389">
                  <c:v>2.632860213831254</c:v>
                </c:pt>
                <c:pt idx="7390">
                  <c:v>2.5938404772191337</c:v>
                </c:pt>
                <c:pt idx="7391">
                  <c:v>2.5938404772191337</c:v>
                </c:pt>
                <c:pt idx="7392">
                  <c:v>4.0101589512694833</c:v>
                </c:pt>
                <c:pt idx="7393">
                  <c:v>2.5938404772191337</c:v>
                </c:pt>
                <c:pt idx="7394">
                  <c:v>2.5938404772191337</c:v>
                </c:pt>
                <c:pt idx="7395">
                  <c:v>3.3019997142443085</c:v>
                </c:pt>
                <c:pt idx="7396">
                  <c:v>3.3019997142443085</c:v>
                </c:pt>
                <c:pt idx="7397">
                  <c:v>1.9247009768060788</c:v>
                </c:pt>
                <c:pt idx="7398">
                  <c:v>4.0491786878816036</c:v>
                </c:pt>
                <c:pt idx="7399">
                  <c:v>4.0101589512694833</c:v>
                </c:pt>
                <c:pt idx="7400">
                  <c:v>1.9247009768060788</c:v>
                </c:pt>
                <c:pt idx="7401">
                  <c:v>3.3019997142443085</c:v>
                </c:pt>
                <c:pt idx="7402">
                  <c:v>4.0101589512694833</c:v>
                </c:pt>
                <c:pt idx="7403">
                  <c:v>1.9247009768060788</c:v>
                </c:pt>
                <c:pt idx="7404">
                  <c:v>3.3410194508564288</c:v>
                </c:pt>
                <c:pt idx="7405">
                  <c:v>2.632860213831254</c:v>
                </c:pt>
                <c:pt idx="7406">
                  <c:v>3.3410194508564288</c:v>
                </c:pt>
                <c:pt idx="7407">
                  <c:v>2.632860213831254</c:v>
                </c:pt>
                <c:pt idx="7408">
                  <c:v>2.632860213831254</c:v>
                </c:pt>
                <c:pt idx="7409">
                  <c:v>2.632860213831254</c:v>
                </c:pt>
                <c:pt idx="7410">
                  <c:v>2.632860213831254</c:v>
                </c:pt>
                <c:pt idx="7411">
                  <c:v>1.9247009768060788</c:v>
                </c:pt>
                <c:pt idx="7412">
                  <c:v>1.9247009768060788</c:v>
                </c:pt>
                <c:pt idx="7413">
                  <c:v>1.9247009768060788</c:v>
                </c:pt>
                <c:pt idx="7414">
                  <c:v>1.9247009768060788</c:v>
                </c:pt>
                <c:pt idx="7415">
                  <c:v>1.9247009768060788</c:v>
                </c:pt>
                <c:pt idx="7416">
                  <c:v>1.9247009768060788</c:v>
                </c:pt>
                <c:pt idx="7417">
                  <c:v>1.9247009768060788</c:v>
                </c:pt>
                <c:pt idx="7418">
                  <c:v>1.9247009768060788</c:v>
                </c:pt>
                <c:pt idx="7419">
                  <c:v>1.9247009768060788</c:v>
                </c:pt>
                <c:pt idx="7420">
                  <c:v>2.632860213831254</c:v>
                </c:pt>
                <c:pt idx="7421">
                  <c:v>1.9247009768060788</c:v>
                </c:pt>
                <c:pt idx="7422">
                  <c:v>1.9247009768060788</c:v>
                </c:pt>
                <c:pt idx="7423">
                  <c:v>3.3410194508564288</c:v>
                </c:pt>
                <c:pt idx="7424">
                  <c:v>3.3410194508564288</c:v>
                </c:pt>
                <c:pt idx="7425">
                  <c:v>3.3410194508564288</c:v>
                </c:pt>
                <c:pt idx="7426">
                  <c:v>1.9247009768060788</c:v>
                </c:pt>
                <c:pt idx="7427">
                  <c:v>3.3410194508564288</c:v>
                </c:pt>
                <c:pt idx="7428">
                  <c:v>1.9247009768060788</c:v>
                </c:pt>
                <c:pt idx="7429">
                  <c:v>2.632860213831254</c:v>
                </c:pt>
                <c:pt idx="7430">
                  <c:v>2.632860213831254</c:v>
                </c:pt>
                <c:pt idx="7431">
                  <c:v>1.9247009768060788</c:v>
                </c:pt>
                <c:pt idx="7432">
                  <c:v>1.9247009768060788</c:v>
                </c:pt>
                <c:pt idx="7433">
                  <c:v>1.9247009768060788</c:v>
                </c:pt>
                <c:pt idx="7434">
                  <c:v>2.632860213831254</c:v>
                </c:pt>
                <c:pt idx="7435">
                  <c:v>2.632860213831254</c:v>
                </c:pt>
                <c:pt idx="7436">
                  <c:v>2.632860213831254</c:v>
                </c:pt>
                <c:pt idx="7437">
                  <c:v>1.9247009768060788</c:v>
                </c:pt>
                <c:pt idx="7438">
                  <c:v>1.9247009768060788</c:v>
                </c:pt>
                <c:pt idx="7439">
                  <c:v>1.9247009768060788</c:v>
                </c:pt>
                <c:pt idx="7440">
                  <c:v>1.9247009768060788</c:v>
                </c:pt>
                <c:pt idx="7441">
                  <c:v>1.9247009768060788</c:v>
                </c:pt>
                <c:pt idx="7442">
                  <c:v>1.9247009768060788</c:v>
                </c:pt>
                <c:pt idx="7443">
                  <c:v>1.9247009768060788</c:v>
                </c:pt>
                <c:pt idx="7444">
                  <c:v>1.9247009768060788</c:v>
                </c:pt>
                <c:pt idx="7445">
                  <c:v>1.9247009768060788</c:v>
                </c:pt>
                <c:pt idx="7446">
                  <c:v>2.632860213831254</c:v>
                </c:pt>
                <c:pt idx="7447">
                  <c:v>3.3019997142443085</c:v>
                </c:pt>
                <c:pt idx="7448">
                  <c:v>1.9247009768060788</c:v>
                </c:pt>
                <c:pt idx="7449">
                  <c:v>1.9247009768060788</c:v>
                </c:pt>
                <c:pt idx="7450">
                  <c:v>1.9247009768060788</c:v>
                </c:pt>
                <c:pt idx="7451">
                  <c:v>1.9247009768060788</c:v>
                </c:pt>
                <c:pt idx="7452">
                  <c:v>1.9247009768060788</c:v>
                </c:pt>
                <c:pt idx="7453">
                  <c:v>2.632860213831254</c:v>
                </c:pt>
                <c:pt idx="7454">
                  <c:v>1.9247009768060788</c:v>
                </c:pt>
                <c:pt idx="7455">
                  <c:v>1.9247009768060788</c:v>
                </c:pt>
                <c:pt idx="7456">
                  <c:v>2.632860213831254</c:v>
                </c:pt>
                <c:pt idx="7457">
                  <c:v>1.9247009768060788</c:v>
                </c:pt>
                <c:pt idx="7458">
                  <c:v>1.9247009768060788</c:v>
                </c:pt>
                <c:pt idx="7459">
                  <c:v>1.9247009768060788</c:v>
                </c:pt>
                <c:pt idx="7460">
                  <c:v>2.632860213831254</c:v>
                </c:pt>
                <c:pt idx="7461">
                  <c:v>1.9247009768060788</c:v>
                </c:pt>
                <c:pt idx="7462">
                  <c:v>2.632860213831254</c:v>
                </c:pt>
                <c:pt idx="7463">
                  <c:v>1.9247009768060788</c:v>
                </c:pt>
                <c:pt idx="7464">
                  <c:v>1.9247009768060788</c:v>
                </c:pt>
                <c:pt idx="7465">
                  <c:v>1.9247009768060788</c:v>
                </c:pt>
                <c:pt idx="7466">
                  <c:v>1.9247009768060788</c:v>
                </c:pt>
                <c:pt idx="7467">
                  <c:v>1.9247009768060788</c:v>
                </c:pt>
                <c:pt idx="7468">
                  <c:v>1.9247009768060788</c:v>
                </c:pt>
                <c:pt idx="7469">
                  <c:v>1.9247009768060788</c:v>
                </c:pt>
                <c:pt idx="7470">
                  <c:v>2.632860213831254</c:v>
                </c:pt>
                <c:pt idx="7471">
                  <c:v>1.9247009768060788</c:v>
                </c:pt>
                <c:pt idx="7472">
                  <c:v>1.9247009768060788</c:v>
                </c:pt>
                <c:pt idx="7473">
                  <c:v>1.9247009768060788</c:v>
                </c:pt>
                <c:pt idx="7474">
                  <c:v>1.9247009768060788</c:v>
                </c:pt>
                <c:pt idx="7475">
                  <c:v>1.9247009768060788</c:v>
                </c:pt>
                <c:pt idx="7476">
                  <c:v>1.9247009768060788</c:v>
                </c:pt>
                <c:pt idx="7477">
                  <c:v>1.9247009768060788</c:v>
                </c:pt>
                <c:pt idx="7478">
                  <c:v>1.9247009768060788</c:v>
                </c:pt>
                <c:pt idx="7479">
                  <c:v>1.9247009768060788</c:v>
                </c:pt>
                <c:pt idx="7480">
                  <c:v>1.9247009768060788</c:v>
                </c:pt>
                <c:pt idx="7481">
                  <c:v>2.632860213831254</c:v>
                </c:pt>
                <c:pt idx="7482">
                  <c:v>2.632860213831254</c:v>
                </c:pt>
                <c:pt idx="7483">
                  <c:v>1.9247009768060788</c:v>
                </c:pt>
                <c:pt idx="7484">
                  <c:v>2.632860213831254</c:v>
                </c:pt>
                <c:pt idx="7485">
                  <c:v>1.9247009768060788</c:v>
                </c:pt>
                <c:pt idx="7486">
                  <c:v>1.9247009768060788</c:v>
                </c:pt>
                <c:pt idx="7487">
                  <c:v>1.9247009768060788</c:v>
                </c:pt>
                <c:pt idx="7488">
                  <c:v>1.9247009768060788</c:v>
                </c:pt>
                <c:pt idx="7489">
                  <c:v>1.9247009768060788</c:v>
                </c:pt>
                <c:pt idx="7490">
                  <c:v>1.9247009768060788</c:v>
                </c:pt>
                <c:pt idx="7491">
                  <c:v>1.9247009768060788</c:v>
                </c:pt>
                <c:pt idx="7492">
                  <c:v>1.9247009768060788</c:v>
                </c:pt>
                <c:pt idx="7493">
                  <c:v>2.632860213831254</c:v>
                </c:pt>
                <c:pt idx="7494">
                  <c:v>1.9247009768060788</c:v>
                </c:pt>
                <c:pt idx="7495">
                  <c:v>1.9247009768060788</c:v>
                </c:pt>
                <c:pt idx="7496">
                  <c:v>1.9247009768060788</c:v>
                </c:pt>
                <c:pt idx="7497">
                  <c:v>2.632860213831254</c:v>
                </c:pt>
                <c:pt idx="7498">
                  <c:v>1.9247009768060788</c:v>
                </c:pt>
                <c:pt idx="7499">
                  <c:v>1.9247009768060788</c:v>
                </c:pt>
                <c:pt idx="7500">
                  <c:v>1.9247009768060788</c:v>
                </c:pt>
                <c:pt idx="7501">
                  <c:v>1.9247009768060788</c:v>
                </c:pt>
                <c:pt idx="7502">
                  <c:v>1.9247009768060788</c:v>
                </c:pt>
                <c:pt idx="7503">
                  <c:v>1.9247009768060788</c:v>
                </c:pt>
                <c:pt idx="7504">
                  <c:v>2.632860213831254</c:v>
                </c:pt>
                <c:pt idx="7505">
                  <c:v>1.9247009768060788</c:v>
                </c:pt>
                <c:pt idx="7506">
                  <c:v>2.632860213831254</c:v>
                </c:pt>
                <c:pt idx="7507">
                  <c:v>2.632860213831254</c:v>
                </c:pt>
                <c:pt idx="7508">
                  <c:v>1.9247009768060788</c:v>
                </c:pt>
                <c:pt idx="7509">
                  <c:v>1.9247009768060788</c:v>
                </c:pt>
                <c:pt idx="7510">
                  <c:v>2.632860213831254</c:v>
                </c:pt>
                <c:pt idx="7511">
                  <c:v>1.9247009768060788</c:v>
                </c:pt>
                <c:pt idx="7512">
                  <c:v>1.9247009768060788</c:v>
                </c:pt>
                <c:pt idx="7513">
                  <c:v>1.9247009768060788</c:v>
                </c:pt>
                <c:pt idx="7514">
                  <c:v>1.9247009768060788</c:v>
                </c:pt>
                <c:pt idx="7515">
                  <c:v>1.9247009768060788</c:v>
                </c:pt>
                <c:pt idx="7516">
                  <c:v>1.9247009768060788</c:v>
                </c:pt>
                <c:pt idx="7517">
                  <c:v>2.632860213831254</c:v>
                </c:pt>
                <c:pt idx="7518">
                  <c:v>2.632860213831254</c:v>
                </c:pt>
                <c:pt idx="7519">
                  <c:v>3.3019997142443085</c:v>
                </c:pt>
                <c:pt idx="7520">
                  <c:v>1.9247009768060788</c:v>
                </c:pt>
                <c:pt idx="7521">
                  <c:v>2.632860213831254</c:v>
                </c:pt>
                <c:pt idx="7522">
                  <c:v>1.9247009768060788</c:v>
                </c:pt>
                <c:pt idx="7523">
                  <c:v>1.9247009768060788</c:v>
                </c:pt>
                <c:pt idx="7524">
                  <c:v>1.9247009768060788</c:v>
                </c:pt>
                <c:pt idx="7525">
                  <c:v>1.9247009768060788</c:v>
                </c:pt>
                <c:pt idx="7526">
                  <c:v>2.632860213831254</c:v>
                </c:pt>
                <c:pt idx="7527">
                  <c:v>1.9247009768060788</c:v>
                </c:pt>
                <c:pt idx="7528">
                  <c:v>2.632860213831254</c:v>
                </c:pt>
                <c:pt idx="7529">
                  <c:v>1.9247009768060788</c:v>
                </c:pt>
                <c:pt idx="7530">
                  <c:v>4.0491786878816036</c:v>
                </c:pt>
                <c:pt idx="7531">
                  <c:v>1.9247009768060788</c:v>
                </c:pt>
                <c:pt idx="7532">
                  <c:v>2.5938404772191337</c:v>
                </c:pt>
                <c:pt idx="7533">
                  <c:v>1.9247009768060788</c:v>
                </c:pt>
                <c:pt idx="7534">
                  <c:v>1.9247009768060788</c:v>
                </c:pt>
                <c:pt idx="7535">
                  <c:v>1.9247009768060788</c:v>
                </c:pt>
                <c:pt idx="7536">
                  <c:v>1.9247009768060788</c:v>
                </c:pt>
                <c:pt idx="7537">
                  <c:v>1.9247009768060788</c:v>
                </c:pt>
                <c:pt idx="7538">
                  <c:v>2.632860213831254</c:v>
                </c:pt>
                <c:pt idx="7539">
                  <c:v>1.9247009768060788</c:v>
                </c:pt>
                <c:pt idx="7540">
                  <c:v>1.9247009768060788</c:v>
                </c:pt>
                <c:pt idx="7541">
                  <c:v>1.9247009768060788</c:v>
                </c:pt>
                <c:pt idx="7542">
                  <c:v>1.9247009768060788</c:v>
                </c:pt>
                <c:pt idx="7543">
                  <c:v>1.9247009768060788</c:v>
                </c:pt>
                <c:pt idx="7544">
                  <c:v>2.632860213831254</c:v>
                </c:pt>
                <c:pt idx="7545">
                  <c:v>3.3410194508564288</c:v>
                </c:pt>
                <c:pt idx="7546">
                  <c:v>2.632860213831254</c:v>
                </c:pt>
                <c:pt idx="7547">
                  <c:v>4.0491786878816036</c:v>
                </c:pt>
                <c:pt idx="7548">
                  <c:v>1.9247009768060788</c:v>
                </c:pt>
                <c:pt idx="7549">
                  <c:v>2.632860213831254</c:v>
                </c:pt>
                <c:pt idx="7550">
                  <c:v>1.9247009768060788</c:v>
                </c:pt>
                <c:pt idx="7551">
                  <c:v>1.9247009768060788</c:v>
                </c:pt>
                <c:pt idx="7552">
                  <c:v>1.9247009768060788</c:v>
                </c:pt>
                <c:pt idx="7553">
                  <c:v>1.9247009768060788</c:v>
                </c:pt>
                <c:pt idx="7554">
                  <c:v>2.632860213831254</c:v>
                </c:pt>
                <c:pt idx="7555">
                  <c:v>1.9247009768060788</c:v>
                </c:pt>
                <c:pt idx="7556">
                  <c:v>1.9247009768060788</c:v>
                </c:pt>
                <c:pt idx="7557">
                  <c:v>1.9247009768060788</c:v>
                </c:pt>
                <c:pt idx="7558">
                  <c:v>1.9247009768060788</c:v>
                </c:pt>
                <c:pt idx="7559">
                  <c:v>1.9247009768060788</c:v>
                </c:pt>
                <c:pt idx="7560">
                  <c:v>1.9247009768060788</c:v>
                </c:pt>
                <c:pt idx="7561">
                  <c:v>2.632860213831254</c:v>
                </c:pt>
                <c:pt idx="7562">
                  <c:v>2.632860213831254</c:v>
                </c:pt>
                <c:pt idx="7563">
                  <c:v>2.632860213831254</c:v>
                </c:pt>
                <c:pt idx="7564">
                  <c:v>2.632860213831254</c:v>
                </c:pt>
                <c:pt idx="7565">
                  <c:v>1.9247009768060788</c:v>
                </c:pt>
                <c:pt idx="7566">
                  <c:v>1.9247009768060788</c:v>
                </c:pt>
                <c:pt idx="7567">
                  <c:v>1.9247009768060788</c:v>
                </c:pt>
                <c:pt idx="7568">
                  <c:v>1.9247009768060788</c:v>
                </c:pt>
                <c:pt idx="7569">
                  <c:v>2.632860213831254</c:v>
                </c:pt>
                <c:pt idx="7570">
                  <c:v>1.9247009768060788</c:v>
                </c:pt>
                <c:pt idx="7571">
                  <c:v>1.9247009768060788</c:v>
                </c:pt>
                <c:pt idx="7572">
                  <c:v>2.632860213831254</c:v>
                </c:pt>
                <c:pt idx="7573">
                  <c:v>1.9247009768060788</c:v>
                </c:pt>
                <c:pt idx="7574">
                  <c:v>2.632860213831254</c:v>
                </c:pt>
                <c:pt idx="7575">
                  <c:v>2.632860213831254</c:v>
                </c:pt>
                <c:pt idx="7576">
                  <c:v>1.9247009768060788</c:v>
                </c:pt>
                <c:pt idx="7577">
                  <c:v>1.9247009768060788</c:v>
                </c:pt>
                <c:pt idx="7578">
                  <c:v>1.9247009768060788</c:v>
                </c:pt>
                <c:pt idx="7579">
                  <c:v>1.9247009768060788</c:v>
                </c:pt>
                <c:pt idx="7580">
                  <c:v>2.632860213831254</c:v>
                </c:pt>
                <c:pt idx="7581">
                  <c:v>1.9247009768060788</c:v>
                </c:pt>
                <c:pt idx="7582">
                  <c:v>1.9247009768060788</c:v>
                </c:pt>
                <c:pt idx="7583">
                  <c:v>2.632860213831254</c:v>
                </c:pt>
                <c:pt idx="7584">
                  <c:v>1.9247009768060788</c:v>
                </c:pt>
                <c:pt idx="7585">
                  <c:v>1.9247009768060788</c:v>
                </c:pt>
                <c:pt idx="7586">
                  <c:v>2.632860213831254</c:v>
                </c:pt>
                <c:pt idx="7587">
                  <c:v>2.632860213831254</c:v>
                </c:pt>
                <c:pt idx="7588">
                  <c:v>1.9247009768060788</c:v>
                </c:pt>
                <c:pt idx="7589">
                  <c:v>2.632860213831254</c:v>
                </c:pt>
                <c:pt idx="7590">
                  <c:v>2.5938404772191337</c:v>
                </c:pt>
                <c:pt idx="7591">
                  <c:v>1.9247009768060788</c:v>
                </c:pt>
                <c:pt idx="7592">
                  <c:v>2.632860213831254</c:v>
                </c:pt>
                <c:pt idx="7593">
                  <c:v>1.9247009768060788</c:v>
                </c:pt>
                <c:pt idx="7594">
                  <c:v>1.9247009768060788</c:v>
                </c:pt>
                <c:pt idx="7595">
                  <c:v>1.9247009768060788</c:v>
                </c:pt>
                <c:pt idx="7596">
                  <c:v>1.9247009768060788</c:v>
                </c:pt>
                <c:pt idx="7597">
                  <c:v>1.9247009768060788</c:v>
                </c:pt>
                <c:pt idx="7598">
                  <c:v>1.9247009768060788</c:v>
                </c:pt>
                <c:pt idx="7599">
                  <c:v>1.9247009768060788</c:v>
                </c:pt>
                <c:pt idx="7600">
                  <c:v>1.9247009768060788</c:v>
                </c:pt>
                <c:pt idx="7601">
                  <c:v>1.9247009768060788</c:v>
                </c:pt>
                <c:pt idx="7602">
                  <c:v>1.9247009768060788</c:v>
                </c:pt>
                <c:pt idx="7603">
                  <c:v>1.9247009768060788</c:v>
                </c:pt>
                <c:pt idx="7604">
                  <c:v>1.9247009768060788</c:v>
                </c:pt>
                <c:pt idx="7605">
                  <c:v>2.632860213831254</c:v>
                </c:pt>
                <c:pt idx="7606">
                  <c:v>2.632860213831254</c:v>
                </c:pt>
                <c:pt idx="7607">
                  <c:v>2.632860213831254</c:v>
                </c:pt>
                <c:pt idx="7608">
                  <c:v>1.9247009768060788</c:v>
                </c:pt>
                <c:pt idx="7609">
                  <c:v>1.9247009768060788</c:v>
                </c:pt>
                <c:pt idx="7610">
                  <c:v>1.9247009768060788</c:v>
                </c:pt>
                <c:pt idx="7611">
                  <c:v>1.9247009768060788</c:v>
                </c:pt>
                <c:pt idx="7612">
                  <c:v>2.632860213831254</c:v>
                </c:pt>
                <c:pt idx="7613">
                  <c:v>1.9247009768060788</c:v>
                </c:pt>
                <c:pt idx="7614">
                  <c:v>1.9247009768060788</c:v>
                </c:pt>
                <c:pt idx="7615">
                  <c:v>1.9247009768060788</c:v>
                </c:pt>
                <c:pt idx="7616">
                  <c:v>3.3019997142443085</c:v>
                </c:pt>
                <c:pt idx="7617">
                  <c:v>1.9247009768060788</c:v>
                </c:pt>
                <c:pt idx="7618">
                  <c:v>2.5938404772191337</c:v>
                </c:pt>
                <c:pt idx="7619">
                  <c:v>1.9247009768060788</c:v>
                </c:pt>
                <c:pt idx="7620">
                  <c:v>1.9247009768060788</c:v>
                </c:pt>
                <c:pt idx="7621">
                  <c:v>1.9247009768060788</c:v>
                </c:pt>
                <c:pt idx="7622">
                  <c:v>1.9247009768060788</c:v>
                </c:pt>
                <c:pt idx="7623">
                  <c:v>1.9247009768060788</c:v>
                </c:pt>
                <c:pt idx="7624">
                  <c:v>1.9247009768060788</c:v>
                </c:pt>
                <c:pt idx="7625">
                  <c:v>2.5938404772191337</c:v>
                </c:pt>
                <c:pt idx="7626">
                  <c:v>1.9247009768060788</c:v>
                </c:pt>
                <c:pt idx="7627">
                  <c:v>2.5938404772191337</c:v>
                </c:pt>
                <c:pt idx="7628">
                  <c:v>2.632860213831254</c:v>
                </c:pt>
                <c:pt idx="7629">
                  <c:v>1.9247009768060788</c:v>
                </c:pt>
                <c:pt idx="7630">
                  <c:v>1.9247009768060788</c:v>
                </c:pt>
                <c:pt idx="7631">
                  <c:v>2.632860213831254</c:v>
                </c:pt>
                <c:pt idx="7632">
                  <c:v>2.632860213831254</c:v>
                </c:pt>
                <c:pt idx="7633">
                  <c:v>2.632860213831254</c:v>
                </c:pt>
                <c:pt idx="7634">
                  <c:v>2.632860213831254</c:v>
                </c:pt>
                <c:pt idx="7635">
                  <c:v>1.9247009768060788</c:v>
                </c:pt>
                <c:pt idx="7636">
                  <c:v>1.9247009768060788</c:v>
                </c:pt>
                <c:pt idx="7637">
                  <c:v>1.9247009768060788</c:v>
                </c:pt>
                <c:pt idx="7638">
                  <c:v>2.632860213831254</c:v>
                </c:pt>
                <c:pt idx="7639">
                  <c:v>1.9247009768060788</c:v>
                </c:pt>
                <c:pt idx="7640">
                  <c:v>2.632860213831254</c:v>
                </c:pt>
                <c:pt idx="7641">
                  <c:v>2.632860213831254</c:v>
                </c:pt>
                <c:pt idx="7642">
                  <c:v>1.9247009768060788</c:v>
                </c:pt>
                <c:pt idx="7643">
                  <c:v>1.9247009768060788</c:v>
                </c:pt>
                <c:pt idx="7644">
                  <c:v>1.9247009768060788</c:v>
                </c:pt>
                <c:pt idx="7645">
                  <c:v>1.9247009768060788</c:v>
                </c:pt>
                <c:pt idx="7646">
                  <c:v>1.9247009768060788</c:v>
                </c:pt>
                <c:pt idx="7647">
                  <c:v>1.9247009768060788</c:v>
                </c:pt>
                <c:pt idx="7648">
                  <c:v>2.632860213831254</c:v>
                </c:pt>
                <c:pt idx="7649">
                  <c:v>1.9247009768060788</c:v>
                </c:pt>
                <c:pt idx="7650">
                  <c:v>2.632860213831254</c:v>
                </c:pt>
                <c:pt idx="7651">
                  <c:v>1.9247009768060788</c:v>
                </c:pt>
                <c:pt idx="7652">
                  <c:v>1.9247009768060788</c:v>
                </c:pt>
                <c:pt idx="7653">
                  <c:v>1.9247009768060788</c:v>
                </c:pt>
                <c:pt idx="7654">
                  <c:v>1.9247009768060788</c:v>
                </c:pt>
                <c:pt idx="7655">
                  <c:v>1.9247009768060788</c:v>
                </c:pt>
                <c:pt idx="7656">
                  <c:v>1.9247009768060788</c:v>
                </c:pt>
                <c:pt idx="7657">
                  <c:v>1.9247009768060788</c:v>
                </c:pt>
                <c:pt idx="7658">
                  <c:v>1.9247009768060788</c:v>
                </c:pt>
                <c:pt idx="7659">
                  <c:v>1.9247009768060788</c:v>
                </c:pt>
                <c:pt idx="7660">
                  <c:v>1.9247009768060788</c:v>
                </c:pt>
                <c:pt idx="7661">
                  <c:v>1.9247009768060788</c:v>
                </c:pt>
                <c:pt idx="7662">
                  <c:v>1.9247009768060788</c:v>
                </c:pt>
                <c:pt idx="7663">
                  <c:v>1.9247009768060788</c:v>
                </c:pt>
                <c:pt idx="7664">
                  <c:v>1.9247009768060788</c:v>
                </c:pt>
                <c:pt idx="7665">
                  <c:v>1.9247009768060788</c:v>
                </c:pt>
                <c:pt idx="7666">
                  <c:v>1.9247009768060788</c:v>
                </c:pt>
                <c:pt idx="7667">
                  <c:v>1.9247009768060788</c:v>
                </c:pt>
                <c:pt idx="7668">
                  <c:v>1.9247009768060788</c:v>
                </c:pt>
                <c:pt idx="7669">
                  <c:v>1.9247009768060788</c:v>
                </c:pt>
                <c:pt idx="7670">
                  <c:v>1.9247009768060788</c:v>
                </c:pt>
                <c:pt idx="7671">
                  <c:v>2.632860213831254</c:v>
                </c:pt>
                <c:pt idx="7672">
                  <c:v>1.9247009768060788</c:v>
                </c:pt>
                <c:pt idx="7673">
                  <c:v>1.9247009768060788</c:v>
                </c:pt>
                <c:pt idx="7674">
                  <c:v>1.9247009768060788</c:v>
                </c:pt>
                <c:pt idx="7675">
                  <c:v>2.632860213831254</c:v>
                </c:pt>
                <c:pt idx="7676">
                  <c:v>2.632860213831254</c:v>
                </c:pt>
                <c:pt idx="7677">
                  <c:v>1.9247009768060788</c:v>
                </c:pt>
                <c:pt idx="7678">
                  <c:v>1.9247009768060788</c:v>
                </c:pt>
                <c:pt idx="7679">
                  <c:v>1.9247009768060788</c:v>
                </c:pt>
                <c:pt idx="7680">
                  <c:v>1.9247009768060788</c:v>
                </c:pt>
                <c:pt idx="7681">
                  <c:v>1.9247009768060788</c:v>
                </c:pt>
                <c:pt idx="7682">
                  <c:v>1.9247009768060788</c:v>
                </c:pt>
                <c:pt idx="7683">
                  <c:v>1.9247009768060788</c:v>
                </c:pt>
                <c:pt idx="7684">
                  <c:v>1.9247009768060788</c:v>
                </c:pt>
                <c:pt idx="7685">
                  <c:v>2.632860213831254</c:v>
                </c:pt>
                <c:pt idx="7686">
                  <c:v>1.9247009768060788</c:v>
                </c:pt>
                <c:pt idx="7687">
                  <c:v>1.9247009768060788</c:v>
                </c:pt>
                <c:pt idx="7688">
                  <c:v>1.9247009768060788</c:v>
                </c:pt>
                <c:pt idx="7689">
                  <c:v>1.9247009768060788</c:v>
                </c:pt>
                <c:pt idx="7690">
                  <c:v>2.632860213831254</c:v>
                </c:pt>
                <c:pt idx="7691">
                  <c:v>1.9247009768060788</c:v>
                </c:pt>
                <c:pt idx="7692">
                  <c:v>1.9247009768060788</c:v>
                </c:pt>
                <c:pt idx="7693">
                  <c:v>1.9247009768060788</c:v>
                </c:pt>
                <c:pt idx="7694">
                  <c:v>1.9247009768060788</c:v>
                </c:pt>
                <c:pt idx="7695">
                  <c:v>1.9247009768060788</c:v>
                </c:pt>
                <c:pt idx="7696">
                  <c:v>2.5938404772191337</c:v>
                </c:pt>
                <c:pt idx="7697">
                  <c:v>1.9247009768060788</c:v>
                </c:pt>
                <c:pt idx="7698">
                  <c:v>2.632860213831254</c:v>
                </c:pt>
                <c:pt idx="7699">
                  <c:v>2.632860213831254</c:v>
                </c:pt>
                <c:pt idx="7700">
                  <c:v>2.632860213831254</c:v>
                </c:pt>
                <c:pt idx="7701">
                  <c:v>1.9247009768060788</c:v>
                </c:pt>
                <c:pt idx="7702">
                  <c:v>1.9247009768060788</c:v>
                </c:pt>
                <c:pt idx="7703">
                  <c:v>1.9247009768060788</c:v>
                </c:pt>
                <c:pt idx="7704">
                  <c:v>2.632860213831254</c:v>
                </c:pt>
                <c:pt idx="7705">
                  <c:v>2.632860213831254</c:v>
                </c:pt>
                <c:pt idx="7706">
                  <c:v>2.632860213831254</c:v>
                </c:pt>
                <c:pt idx="7707">
                  <c:v>2.632860213831254</c:v>
                </c:pt>
                <c:pt idx="7708">
                  <c:v>1.9247009768060788</c:v>
                </c:pt>
                <c:pt idx="7709">
                  <c:v>1.9247009768060788</c:v>
                </c:pt>
                <c:pt idx="7710">
                  <c:v>1.9247009768060788</c:v>
                </c:pt>
                <c:pt idx="7711">
                  <c:v>2.632860213831254</c:v>
                </c:pt>
                <c:pt idx="7712">
                  <c:v>1.9247009768060788</c:v>
                </c:pt>
                <c:pt idx="7713">
                  <c:v>2.632860213831254</c:v>
                </c:pt>
                <c:pt idx="7714">
                  <c:v>1.9247009768060788</c:v>
                </c:pt>
                <c:pt idx="7715">
                  <c:v>1.9247009768060788</c:v>
                </c:pt>
                <c:pt idx="7716">
                  <c:v>2.5938404772191337</c:v>
                </c:pt>
                <c:pt idx="7717">
                  <c:v>2.5938404772191337</c:v>
                </c:pt>
                <c:pt idx="7718">
                  <c:v>1.9247009768060788</c:v>
                </c:pt>
                <c:pt idx="7719">
                  <c:v>2.632860213831254</c:v>
                </c:pt>
                <c:pt idx="7720">
                  <c:v>1.9247009768060788</c:v>
                </c:pt>
                <c:pt idx="7721">
                  <c:v>2.632860213831254</c:v>
                </c:pt>
                <c:pt idx="7722">
                  <c:v>1.9247009768060788</c:v>
                </c:pt>
                <c:pt idx="7723">
                  <c:v>3.3019997142443085</c:v>
                </c:pt>
                <c:pt idx="7724">
                  <c:v>1.9247009768060788</c:v>
                </c:pt>
                <c:pt idx="7725">
                  <c:v>1.9247009768060788</c:v>
                </c:pt>
                <c:pt idx="7726">
                  <c:v>1.9247009768060788</c:v>
                </c:pt>
                <c:pt idx="7727">
                  <c:v>1.9247009768060788</c:v>
                </c:pt>
                <c:pt idx="7728">
                  <c:v>1.9247009768060788</c:v>
                </c:pt>
                <c:pt idx="7729">
                  <c:v>1.9247009768060788</c:v>
                </c:pt>
                <c:pt idx="7730">
                  <c:v>2.632860213831254</c:v>
                </c:pt>
                <c:pt idx="7731">
                  <c:v>2.5938404772191337</c:v>
                </c:pt>
                <c:pt idx="7732">
                  <c:v>1.9247009768060788</c:v>
                </c:pt>
                <c:pt idx="7733">
                  <c:v>1.9247009768060788</c:v>
                </c:pt>
                <c:pt idx="7734">
                  <c:v>1.9247009768060788</c:v>
                </c:pt>
                <c:pt idx="7735">
                  <c:v>3.3019997142443085</c:v>
                </c:pt>
                <c:pt idx="7736">
                  <c:v>2.632860213831254</c:v>
                </c:pt>
                <c:pt idx="7737">
                  <c:v>1.9247009768060788</c:v>
                </c:pt>
                <c:pt idx="7738">
                  <c:v>1.9247009768060788</c:v>
                </c:pt>
                <c:pt idx="7739">
                  <c:v>1.9247009768060788</c:v>
                </c:pt>
                <c:pt idx="7740">
                  <c:v>1.9247009768060788</c:v>
                </c:pt>
                <c:pt idx="7741">
                  <c:v>2.632860213831254</c:v>
                </c:pt>
                <c:pt idx="7742">
                  <c:v>2.632860213831254</c:v>
                </c:pt>
                <c:pt idx="7743">
                  <c:v>2.632860213831254</c:v>
                </c:pt>
                <c:pt idx="7744">
                  <c:v>1.9247009768060788</c:v>
                </c:pt>
                <c:pt idx="7745">
                  <c:v>1.9247009768060788</c:v>
                </c:pt>
                <c:pt idx="7746">
                  <c:v>1.9247009768060788</c:v>
                </c:pt>
                <c:pt idx="7747">
                  <c:v>2.632860213831254</c:v>
                </c:pt>
                <c:pt idx="7748">
                  <c:v>3.3019997142443085</c:v>
                </c:pt>
                <c:pt idx="7749">
                  <c:v>1.9247009768060788</c:v>
                </c:pt>
                <c:pt idx="7750">
                  <c:v>2.632860213831254</c:v>
                </c:pt>
                <c:pt idx="7751">
                  <c:v>1.9247009768060788</c:v>
                </c:pt>
                <c:pt idx="7752">
                  <c:v>2.632860213831254</c:v>
                </c:pt>
                <c:pt idx="7753">
                  <c:v>1.9247009768060788</c:v>
                </c:pt>
                <c:pt idx="7754">
                  <c:v>2.632860213831254</c:v>
                </c:pt>
                <c:pt idx="7755">
                  <c:v>1.9247009768060788</c:v>
                </c:pt>
                <c:pt idx="7756">
                  <c:v>1.9247009768060788</c:v>
                </c:pt>
                <c:pt idx="7757">
                  <c:v>1.9247009768060788</c:v>
                </c:pt>
                <c:pt idx="7758">
                  <c:v>1.9247009768060788</c:v>
                </c:pt>
                <c:pt idx="7759">
                  <c:v>2.632860213831254</c:v>
                </c:pt>
                <c:pt idx="7760">
                  <c:v>1.9247009768060788</c:v>
                </c:pt>
                <c:pt idx="7761">
                  <c:v>2.632860213831254</c:v>
                </c:pt>
                <c:pt idx="7762">
                  <c:v>1.9247009768060788</c:v>
                </c:pt>
                <c:pt idx="7763">
                  <c:v>2.632860213831254</c:v>
                </c:pt>
                <c:pt idx="7764">
                  <c:v>1.9247009768060788</c:v>
                </c:pt>
                <c:pt idx="7765">
                  <c:v>2.632860213831254</c:v>
                </c:pt>
                <c:pt idx="7766">
                  <c:v>1.9247009768060788</c:v>
                </c:pt>
                <c:pt idx="7767">
                  <c:v>1.9247009768060788</c:v>
                </c:pt>
                <c:pt idx="7768">
                  <c:v>1.9247009768060788</c:v>
                </c:pt>
                <c:pt idx="7769">
                  <c:v>2.632860213831254</c:v>
                </c:pt>
                <c:pt idx="7770">
                  <c:v>2.632860213831254</c:v>
                </c:pt>
                <c:pt idx="7771">
                  <c:v>2.632860213831254</c:v>
                </c:pt>
                <c:pt idx="7772">
                  <c:v>1.9247009768060788</c:v>
                </c:pt>
                <c:pt idx="7773">
                  <c:v>1.9247009768060788</c:v>
                </c:pt>
                <c:pt idx="7774">
                  <c:v>1.9247009768060788</c:v>
                </c:pt>
                <c:pt idx="7775">
                  <c:v>2.632860213831254</c:v>
                </c:pt>
                <c:pt idx="7776">
                  <c:v>1.9247009768060788</c:v>
                </c:pt>
                <c:pt idx="7777">
                  <c:v>1.9247009768060788</c:v>
                </c:pt>
                <c:pt idx="7778">
                  <c:v>1.9247009768060788</c:v>
                </c:pt>
                <c:pt idx="7779">
                  <c:v>1.9247009768060788</c:v>
                </c:pt>
                <c:pt idx="7780">
                  <c:v>2.5938404772191337</c:v>
                </c:pt>
                <c:pt idx="7781">
                  <c:v>1.9247009768060788</c:v>
                </c:pt>
                <c:pt idx="7782">
                  <c:v>2.632860213831254</c:v>
                </c:pt>
                <c:pt idx="7783">
                  <c:v>1.9247009768060788</c:v>
                </c:pt>
                <c:pt idx="7784">
                  <c:v>1.9247009768060788</c:v>
                </c:pt>
                <c:pt idx="7785">
                  <c:v>1.9247009768060788</c:v>
                </c:pt>
                <c:pt idx="7786">
                  <c:v>1.9247009768060788</c:v>
                </c:pt>
                <c:pt idx="7787">
                  <c:v>1.9247009768060788</c:v>
                </c:pt>
                <c:pt idx="7788">
                  <c:v>3.3410194508564288</c:v>
                </c:pt>
                <c:pt idx="7789">
                  <c:v>1.9247009768060788</c:v>
                </c:pt>
                <c:pt idx="7790">
                  <c:v>1.9247009768060788</c:v>
                </c:pt>
                <c:pt idx="7791">
                  <c:v>2.632860213831254</c:v>
                </c:pt>
                <c:pt idx="7792">
                  <c:v>4.0491786878816036</c:v>
                </c:pt>
                <c:pt idx="7793">
                  <c:v>1.9247009768060788</c:v>
                </c:pt>
                <c:pt idx="7794">
                  <c:v>1.9247009768060788</c:v>
                </c:pt>
                <c:pt idx="7795">
                  <c:v>1.9247009768060788</c:v>
                </c:pt>
                <c:pt idx="7796">
                  <c:v>1.9247009768060788</c:v>
                </c:pt>
                <c:pt idx="7797">
                  <c:v>1.9247009768060788</c:v>
                </c:pt>
                <c:pt idx="7798">
                  <c:v>1.9247009768060788</c:v>
                </c:pt>
                <c:pt idx="7799">
                  <c:v>1.9247009768060788</c:v>
                </c:pt>
                <c:pt idx="7800">
                  <c:v>1.9247009768060788</c:v>
                </c:pt>
                <c:pt idx="7801">
                  <c:v>1.9247009768060788</c:v>
                </c:pt>
                <c:pt idx="7802">
                  <c:v>1.9247009768060788</c:v>
                </c:pt>
                <c:pt idx="7803">
                  <c:v>1.9247009768060788</c:v>
                </c:pt>
                <c:pt idx="7804">
                  <c:v>1.9247009768060788</c:v>
                </c:pt>
                <c:pt idx="7805">
                  <c:v>1.9247009768060788</c:v>
                </c:pt>
                <c:pt idx="7806">
                  <c:v>1.9247009768060788</c:v>
                </c:pt>
                <c:pt idx="7807">
                  <c:v>1.9247009768060788</c:v>
                </c:pt>
                <c:pt idx="7808">
                  <c:v>1.9247009768060788</c:v>
                </c:pt>
                <c:pt idx="7809">
                  <c:v>1.9247009768060788</c:v>
                </c:pt>
                <c:pt idx="7810">
                  <c:v>3.3410194508564288</c:v>
                </c:pt>
                <c:pt idx="7811">
                  <c:v>1.9247009768060788</c:v>
                </c:pt>
                <c:pt idx="7812">
                  <c:v>1.9247009768060788</c:v>
                </c:pt>
                <c:pt idx="7813">
                  <c:v>1.9247009768060788</c:v>
                </c:pt>
                <c:pt idx="7814">
                  <c:v>2.632860213831254</c:v>
                </c:pt>
                <c:pt idx="7815">
                  <c:v>1.9247009768060788</c:v>
                </c:pt>
                <c:pt idx="7816">
                  <c:v>1.9247009768060788</c:v>
                </c:pt>
                <c:pt idx="7817">
                  <c:v>1.9247009768060788</c:v>
                </c:pt>
                <c:pt idx="7818">
                  <c:v>1.9247009768060788</c:v>
                </c:pt>
                <c:pt idx="7819">
                  <c:v>1.9247009768060788</c:v>
                </c:pt>
                <c:pt idx="7820">
                  <c:v>1.9247009768060788</c:v>
                </c:pt>
                <c:pt idx="7821">
                  <c:v>1.9247009768060788</c:v>
                </c:pt>
                <c:pt idx="7822">
                  <c:v>1.9247009768060788</c:v>
                </c:pt>
                <c:pt idx="7823">
                  <c:v>2.5938404772191337</c:v>
                </c:pt>
                <c:pt idx="7824">
                  <c:v>3.3019997142443085</c:v>
                </c:pt>
                <c:pt idx="7825">
                  <c:v>1.9247009768060788</c:v>
                </c:pt>
                <c:pt idx="7826">
                  <c:v>1.9247009768060788</c:v>
                </c:pt>
                <c:pt idx="7827">
                  <c:v>1.9247009768060788</c:v>
                </c:pt>
                <c:pt idx="7828">
                  <c:v>1.9247009768060788</c:v>
                </c:pt>
                <c:pt idx="7829">
                  <c:v>1.9247009768060788</c:v>
                </c:pt>
                <c:pt idx="7830">
                  <c:v>1.9247009768060788</c:v>
                </c:pt>
                <c:pt idx="7831">
                  <c:v>1.9247009768060788</c:v>
                </c:pt>
                <c:pt idx="7832">
                  <c:v>2.632860213831254</c:v>
                </c:pt>
                <c:pt idx="7833">
                  <c:v>1.9247009768060788</c:v>
                </c:pt>
                <c:pt idx="7834">
                  <c:v>1.9247009768060788</c:v>
                </c:pt>
                <c:pt idx="7835">
                  <c:v>1.9247009768060788</c:v>
                </c:pt>
                <c:pt idx="7836">
                  <c:v>1.9247009768060788</c:v>
                </c:pt>
                <c:pt idx="7837">
                  <c:v>1.9247009768060788</c:v>
                </c:pt>
                <c:pt idx="7838">
                  <c:v>2.632860213831254</c:v>
                </c:pt>
                <c:pt idx="7839">
                  <c:v>1.9247009768060788</c:v>
                </c:pt>
                <c:pt idx="7840">
                  <c:v>1.9247009768060788</c:v>
                </c:pt>
                <c:pt idx="7841">
                  <c:v>1.9247009768060788</c:v>
                </c:pt>
                <c:pt idx="7842">
                  <c:v>1.9247009768060788</c:v>
                </c:pt>
                <c:pt idx="7843">
                  <c:v>1.9247009768060788</c:v>
                </c:pt>
                <c:pt idx="7844">
                  <c:v>1.9247009768060788</c:v>
                </c:pt>
                <c:pt idx="7845">
                  <c:v>1.9247009768060788</c:v>
                </c:pt>
                <c:pt idx="7846">
                  <c:v>1.9247009768060788</c:v>
                </c:pt>
                <c:pt idx="7847">
                  <c:v>1.9247009768060788</c:v>
                </c:pt>
                <c:pt idx="7848">
                  <c:v>1.9247009768060788</c:v>
                </c:pt>
                <c:pt idx="7849">
                  <c:v>1.9247009768060788</c:v>
                </c:pt>
                <c:pt idx="7850">
                  <c:v>1.9247009768060788</c:v>
                </c:pt>
                <c:pt idx="7851">
                  <c:v>1.9247009768060788</c:v>
                </c:pt>
                <c:pt idx="7852">
                  <c:v>2.632860213831254</c:v>
                </c:pt>
                <c:pt idx="7853">
                  <c:v>1.9247009768060788</c:v>
                </c:pt>
                <c:pt idx="7854">
                  <c:v>1.9247009768060788</c:v>
                </c:pt>
                <c:pt idx="7855">
                  <c:v>1.9247009768060788</c:v>
                </c:pt>
                <c:pt idx="7856">
                  <c:v>2.632860213831254</c:v>
                </c:pt>
                <c:pt idx="7857">
                  <c:v>1.9247009768060788</c:v>
                </c:pt>
                <c:pt idx="7858">
                  <c:v>1.9247009768060788</c:v>
                </c:pt>
                <c:pt idx="7859">
                  <c:v>1.9247009768060788</c:v>
                </c:pt>
                <c:pt idx="7860">
                  <c:v>1.9247009768060788</c:v>
                </c:pt>
                <c:pt idx="7861">
                  <c:v>1.9247009768060788</c:v>
                </c:pt>
                <c:pt idx="7862">
                  <c:v>1.9247009768060788</c:v>
                </c:pt>
                <c:pt idx="7863">
                  <c:v>1.9247009768060788</c:v>
                </c:pt>
                <c:pt idx="7864">
                  <c:v>1.9247009768060788</c:v>
                </c:pt>
                <c:pt idx="7865">
                  <c:v>2.5938404772191337</c:v>
                </c:pt>
                <c:pt idx="7866">
                  <c:v>1.9247009768060788</c:v>
                </c:pt>
                <c:pt idx="7867">
                  <c:v>1.9247009768060788</c:v>
                </c:pt>
                <c:pt idx="7868">
                  <c:v>1.9247009768060788</c:v>
                </c:pt>
                <c:pt idx="7869">
                  <c:v>1.9247009768060788</c:v>
                </c:pt>
                <c:pt idx="7870">
                  <c:v>1.9247009768060788</c:v>
                </c:pt>
                <c:pt idx="7871">
                  <c:v>2.632860213831254</c:v>
                </c:pt>
                <c:pt idx="7872">
                  <c:v>1.9247009768060788</c:v>
                </c:pt>
                <c:pt idx="7873">
                  <c:v>1.9247009768060788</c:v>
                </c:pt>
                <c:pt idx="7874">
                  <c:v>1.9247009768060788</c:v>
                </c:pt>
                <c:pt idx="7875">
                  <c:v>1.9247009768060788</c:v>
                </c:pt>
                <c:pt idx="7876">
                  <c:v>1.9247009768060788</c:v>
                </c:pt>
                <c:pt idx="7877">
                  <c:v>1.9247009768060788</c:v>
                </c:pt>
                <c:pt idx="7878">
                  <c:v>1.9247009768060788</c:v>
                </c:pt>
                <c:pt idx="7879">
                  <c:v>1.9247009768060788</c:v>
                </c:pt>
                <c:pt idx="7880">
                  <c:v>1.9247009768060788</c:v>
                </c:pt>
                <c:pt idx="7881">
                  <c:v>1.9247009768060788</c:v>
                </c:pt>
                <c:pt idx="7882">
                  <c:v>1.9247009768060788</c:v>
                </c:pt>
                <c:pt idx="7883">
                  <c:v>1.9247009768060788</c:v>
                </c:pt>
                <c:pt idx="7884">
                  <c:v>2.632860213831254</c:v>
                </c:pt>
                <c:pt idx="7885">
                  <c:v>1.9247009768060788</c:v>
                </c:pt>
                <c:pt idx="7886">
                  <c:v>1.9247009768060788</c:v>
                </c:pt>
                <c:pt idx="7887">
                  <c:v>1.9247009768060788</c:v>
                </c:pt>
                <c:pt idx="7888">
                  <c:v>1.9247009768060788</c:v>
                </c:pt>
                <c:pt idx="7889">
                  <c:v>1.9247009768060788</c:v>
                </c:pt>
                <c:pt idx="7890">
                  <c:v>1.9247009768060788</c:v>
                </c:pt>
                <c:pt idx="7891">
                  <c:v>1.9247009768060788</c:v>
                </c:pt>
                <c:pt idx="7892">
                  <c:v>1.9247009768060788</c:v>
                </c:pt>
                <c:pt idx="7893">
                  <c:v>1.9247009768060788</c:v>
                </c:pt>
                <c:pt idx="7894">
                  <c:v>1.9247009768060788</c:v>
                </c:pt>
                <c:pt idx="7895">
                  <c:v>1.9247009768060788</c:v>
                </c:pt>
                <c:pt idx="7896">
                  <c:v>1.9247009768060788</c:v>
                </c:pt>
                <c:pt idx="7897">
                  <c:v>2.632860213831254</c:v>
                </c:pt>
                <c:pt idx="7898">
                  <c:v>2.632860213831254</c:v>
                </c:pt>
                <c:pt idx="7899">
                  <c:v>1.9247009768060788</c:v>
                </c:pt>
                <c:pt idx="7900">
                  <c:v>2.632860213831254</c:v>
                </c:pt>
                <c:pt idx="7901">
                  <c:v>3.3019997142443085</c:v>
                </c:pt>
                <c:pt idx="7902">
                  <c:v>1.9247009768060788</c:v>
                </c:pt>
                <c:pt idx="7903">
                  <c:v>3.3019997142443085</c:v>
                </c:pt>
                <c:pt idx="7904">
                  <c:v>1.9247009768060788</c:v>
                </c:pt>
                <c:pt idx="7905">
                  <c:v>2.632860213831254</c:v>
                </c:pt>
                <c:pt idx="7906">
                  <c:v>1.9247009768060788</c:v>
                </c:pt>
                <c:pt idx="7907">
                  <c:v>1.9247009768060788</c:v>
                </c:pt>
                <c:pt idx="7908">
                  <c:v>1.9247009768060788</c:v>
                </c:pt>
                <c:pt idx="7909">
                  <c:v>1.9247009768060788</c:v>
                </c:pt>
                <c:pt idx="7910">
                  <c:v>2.632860213831254</c:v>
                </c:pt>
                <c:pt idx="7911">
                  <c:v>2.5938404772191337</c:v>
                </c:pt>
                <c:pt idx="7912">
                  <c:v>2.632860213831254</c:v>
                </c:pt>
                <c:pt idx="7913">
                  <c:v>1.9247009768060788</c:v>
                </c:pt>
                <c:pt idx="7914">
                  <c:v>1.9247009768060788</c:v>
                </c:pt>
                <c:pt idx="7915">
                  <c:v>1.9247009768060788</c:v>
                </c:pt>
                <c:pt idx="7916">
                  <c:v>1.9247009768060788</c:v>
                </c:pt>
                <c:pt idx="7917">
                  <c:v>2.5938404772191337</c:v>
                </c:pt>
                <c:pt idx="7918">
                  <c:v>1.9247009768060788</c:v>
                </c:pt>
                <c:pt idx="7919">
                  <c:v>1.9247009768060788</c:v>
                </c:pt>
                <c:pt idx="7920">
                  <c:v>2.632860213831254</c:v>
                </c:pt>
                <c:pt idx="7921">
                  <c:v>1.9247009768060788</c:v>
                </c:pt>
                <c:pt idx="7922">
                  <c:v>1.9247009768060788</c:v>
                </c:pt>
                <c:pt idx="7923">
                  <c:v>2.632860213831254</c:v>
                </c:pt>
                <c:pt idx="7924">
                  <c:v>2.5938404772191337</c:v>
                </c:pt>
                <c:pt idx="7925">
                  <c:v>1.9247009768060788</c:v>
                </c:pt>
                <c:pt idx="7926">
                  <c:v>1.9247009768060788</c:v>
                </c:pt>
                <c:pt idx="7927">
                  <c:v>2.632860213831254</c:v>
                </c:pt>
                <c:pt idx="7928">
                  <c:v>2.632860213831254</c:v>
                </c:pt>
                <c:pt idx="7929">
                  <c:v>1.9247009768060788</c:v>
                </c:pt>
                <c:pt idx="7930">
                  <c:v>1.9247009768060788</c:v>
                </c:pt>
                <c:pt idx="7931">
                  <c:v>1.9247009768060788</c:v>
                </c:pt>
                <c:pt idx="7932">
                  <c:v>2.632860213831254</c:v>
                </c:pt>
                <c:pt idx="7933">
                  <c:v>1.9247009768060788</c:v>
                </c:pt>
                <c:pt idx="7934">
                  <c:v>4.0101589512694833</c:v>
                </c:pt>
                <c:pt idx="7935">
                  <c:v>1.9247009768060788</c:v>
                </c:pt>
                <c:pt idx="7936">
                  <c:v>3.3019997142443085</c:v>
                </c:pt>
                <c:pt idx="7937">
                  <c:v>1.9247009768060788</c:v>
                </c:pt>
                <c:pt idx="7938">
                  <c:v>1.9247009768060788</c:v>
                </c:pt>
                <c:pt idx="7939">
                  <c:v>2.632860213831254</c:v>
                </c:pt>
                <c:pt idx="7940">
                  <c:v>1.9247009768060788</c:v>
                </c:pt>
                <c:pt idx="7941">
                  <c:v>1.9247009768060788</c:v>
                </c:pt>
                <c:pt idx="7942">
                  <c:v>1.9247009768060788</c:v>
                </c:pt>
                <c:pt idx="7943">
                  <c:v>1.9247009768060788</c:v>
                </c:pt>
                <c:pt idx="7944">
                  <c:v>1.9247009768060788</c:v>
                </c:pt>
                <c:pt idx="7945">
                  <c:v>1.9247009768060788</c:v>
                </c:pt>
                <c:pt idx="7946">
                  <c:v>1.9247009768060788</c:v>
                </c:pt>
                <c:pt idx="7947">
                  <c:v>1.9247009768060788</c:v>
                </c:pt>
                <c:pt idx="7948">
                  <c:v>1.9247009768060788</c:v>
                </c:pt>
                <c:pt idx="7949">
                  <c:v>1.9247009768060788</c:v>
                </c:pt>
                <c:pt idx="7950">
                  <c:v>1.9247009768060788</c:v>
                </c:pt>
                <c:pt idx="7951">
                  <c:v>1.9247009768060788</c:v>
                </c:pt>
                <c:pt idx="7952">
                  <c:v>1.9247009768060788</c:v>
                </c:pt>
                <c:pt idx="7953">
                  <c:v>1.9247009768060788</c:v>
                </c:pt>
                <c:pt idx="7954">
                  <c:v>1.9247009768060788</c:v>
                </c:pt>
                <c:pt idx="7955">
                  <c:v>1.9247009768060788</c:v>
                </c:pt>
                <c:pt idx="7956">
                  <c:v>1.9247009768060788</c:v>
                </c:pt>
                <c:pt idx="7957">
                  <c:v>1.9247009768060788</c:v>
                </c:pt>
                <c:pt idx="7958">
                  <c:v>2.632860213831254</c:v>
                </c:pt>
                <c:pt idx="7959">
                  <c:v>1.9247009768060788</c:v>
                </c:pt>
                <c:pt idx="7960">
                  <c:v>1.9247009768060788</c:v>
                </c:pt>
                <c:pt idx="7961">
                  <c:v>1.9247009768060788</c:v>
                </c:pt>
                <c:pt idx="7962">
                  <c:v>1.9247009768060788</c:v>
                </c:pt>
                <c:pt idx="7963">
                  <c:v>2.5938404772191337</c:v>
                </c:pt>
                <c:pt idx="7964">
                  <c:v>1.9247009768060788</c:v>
                </c:pt>
                <c:pt idx="7965">
                  <c:v>1.9247009768060788</c:v>
                </c:pt>
                <c:pt idx="7966">
                  <c:v>2.632860213831254</c:v>
                </c:pt>
                <c:pt idx="7967">
                  <c:v>2.632860213831254</c:v>
                </c:pt>
                <c:pt idx="7968">
                  <c:v>2.632860213831254</c:v>
                </c:pt>
                <c:pt idx="7969">
                  <c:v>1.9247009768060788</c:v>
                </c:pt>
                <c:pt idx="7970">
                  <c:v>1.9247009768060788</c:v>
                </c:pt>
                <c:pt idx="7971">
                  <c:v>2.632860213831254</c:v>
                </c:pt>
                <c:pt idx="7972">
                  <c:v>1.9247009768060788</c:v>
                </c:pt>
                <c:pt idx="7973">
                  <c:v>1.9247009768060788</c:v>
                </c:pt>
                <c:pt idx="7974">
                  <c:v>2.632860213831254</c:v>
                </c:pt>
                <c:pt idx="7975">
                  <c:v>1.9247009768060788</c:v>
                </c:pt>
                <c:pt idx="7976">
                  <c:v>1.9247009768060788</c:v>
                </c:pt>
                <c:pt idx="7977">
                  <c:v>1.9247009768060788</c:v>
                </c:pt>
                <c:pt idx="7978">
                  <c:v>1.9247009768060788</c:v>
                </c:pt>
                <c:pt idx="7979">
                  <c:v>1.9247009768060788</c:v>
                </c:pt>
                <c:pt idx="7980">
                  <c:v>1.9247009768060788</c:v>
                </c:pt>
                <c:pt idx="7981">
                  <c:v>2.632860213831254</c:v>
                </c:pt>
                <c:pt idx="7982">
                  <c:v>1.9247009768060788</c:v>
                </c:pt>
                <c:pt idx="7983">
                  <c:v>1.9247009768060788</c:v>
                </c:pt>
                <c:pt idx="7984">
                  <c:v>1.9247009768060788</c:v>
                </c:pt>
                <c:pt idx="7985">
                  <c:v>1.9247009768060788</c:v>
                </c:pt>
                <c:pt idx="7986">
                  <c:v>2.632860213831254</c:v>
                </c:pt>
                <c:pt idx="7987">
                  <c:v>2.632860213831254</c:v>
                </c:pt>
                <c:pt idx="7988">
                  <c:v>2.632860213831254</c:v>
                </c:pt>
                <c:pt idx="7989">
                  <c:v>3.3019997142443085</c:v>
                </c:pt>
                <c:pt idx="7990">
                  <c:v>1.9247009768060788</c:v>
                </c:pt>
                <c:pt idx="7991">
                  <c:v>1.9247009768060788</c:v>
                </c:pt>
                <c:pt idx="7992">
                  <c:v>1.9247009768060788</c:v>
                </c:pt>
                <c:pt idx="7993">
                  <c:v>1.9247009768060788</c:v>
                </c:pt>
                <c:pt idx="7994">
                  <c:v>1.9247009768060788</c:v>
                </c:pt>
                <c:pt idx="7995">
                  <c:v>1.9247009768060788</c:v>
                </c:pt>
                <c:pt idx="7996">
                  <c:v>2.632860213831254</c:v>
                </c:pt>
                <c:pt idx="7997">
                  <c:v>2.632860213831254</c:v>
                </c:pt>
                <c:pt idx="7998">
                  <c:v>1.9247009768060788</c:v>
                </c:pt>
                <c:pt idx="7999">
                  <c:v>2.632860213831254</c:v>
                </c:pt>
                <c:pt idx="8000">
                  <c:v>1.9247009768060788</c:v>
                </c:pt>
                <c:pt idx="8001">
                  <c:v>1.9247009768060788</c:v>
                </c:pt>
                <c:pt idx="8002">
                  <c:v>1.9247009768060788</c:v>
                </c:pt>
                <c:pt idx="8003">
                  <c:v>1.9247009768060788</c:v>
                </c:pt>
                <c:pt idx="8004">
                  <c:v>1.9247009768060788</c:v>
                </c:pt>
                <c:pt idx="8005">
                  <c:v>2.632860213831254</c:v>
                </c:pt>
                <c:pt idx="8006">
                  <c:v>1.9247009768060788</c:v>
                </c:pt>
                <c:pt idx="8007">
                  <c:v>2.632860213831254</c:v>
                </c:pt>
                <c:pt idx="8008">
                  <c:v>1.9247009768060788</c:v>
                </c:pt>
                <c:pt idx="8009">
                  <c:v>1.9247009768060788</c:v>
                </c:pt>
                <c:pt idx="8010">
                  <c:v>1.9247009768060788</c:v>
                </c:pt>
                <c:pt idx="8011">
                  <c:v>1.9247009768060788</c:v>
                </c:pt>
                <c:pt idx="8012">
                  <c:v>1.9247009768060788</c:v>
                </c:pt>
                <c:pt idx="8013">
                  <c:v>1.9247009768060788</c:v>
                </c:pt>
                <c:pt idx="8014">
                  <c:v>1.9247009768060788</c:v>
                </c:pt>
                <c:pt idx="8015">
                  <c:v>2.632860213831254</c:v>
                </c:pt>
                <c:pt idx="8016">
                  <c:v>1.9247009768060788</c:v>
                </c:pt>
                <c:pt idx="8017">
                  <c:v>2.632860213831254</c:v>
                </c:pt>
                <c:pt idx="8018">
                  <c:v>1.9247009768060788</c:v>
                </c:pt>
                <c:pt idx="8019">
                  <c:v>1.9247009768060788</c:v>
                </c:pt>
                <c:pt idx="8020">
                  <c:v>3.3410194508564288</c:v>
                </c:pt>
                <c:pt idx="8021">
                  <c:v>1.9247009768060788</c:v>
                </c:pt>
                <c:pt idx="8022">
                  <c:v>1.9247009768060788</c:v>
                </c:pt>
                <c:pt idx="8023">
                  <c:v>3.3410194508564288</c:v>
                </c:pt>
                <c:pt idx="8024">
                  <c:v>2.632860213831254</c:v>
                </c:pt>
                <c:pt idx="8025">
                  <c:v>2.632860213831254</c:v>
                </c:pt>
                <c:pt idx="8026">
                  <c:v>1.9247009768060788</c:v>
                </c:pt>
                <c:pt idx="8027">
                  <c:v>1.9247009768060788</c:v>
                </c:pt>
                <c:pt idx="8028">
                  <c:v>1.9247009768060788</c:v>
                </c:pt>
                <c:pt idx="8029">
                  <c:v>1.9247009768060788</c:v>
                </c:pt>
                <c:pt idx="8030">
                  <c:v>2.632860213831254</c:v>
                </c:pt>
                <c:pt idx="8031">
                  <c:v>2.5938404772191337</c:v>
                </c:pt>
                <c:pt idx="8032">
                  <c:v>2.632860213831254</c:v>
                </c:pt>
                <c:pt idx="8033">
                  <c:v>1.9247009768060788</c:v>
                </c:pt>
                <c:pt idx="8034">
                  <c:v>1.9247009768060788</c:v>
                </c:pt>
                <c:pt idx="8035">
                  <c:v>1.9247009768060788</c:v>
                </c:pt>
                <c:pt idx="8036">
                  <c:v>2.632860213831254</c:v>
                </c:pt>
                <c:pt idx="8037">
                  <c:v>1.9247009768060788</c:v>
                </c:pt>
                <c:pt idx="8038">
                  <c:v>2.632860213831254</c:v>
                </c:pt>
                <c:pt idx="8039">
                  <c:v>1.9247009768060788</c:v>
                </c:pt>
                <c:pt idx="8040">
                  <c:v>1.9247009768060788</c:v>
                </c:pt>
                <c:pt idx="8041">
                  <c:v>1.9247009768060788</c:v>
                </c:pt>
                <c:pt idx="8042">
                  <c:v>1.9247009768060788</c:v>
                </c:pt>
                <c:pt idx="8043">
                  <c:v>1.9247009768060788</c:v>
                </c:pt>
                <c:pt idx="8044">
                  <c:v>1.9247009768060788</c:v>
                </c:pt>
                <c:pt idx="8045">
                  <c:v>2.632860213831254</c:v>
                </c:pt>
                <c:pt idx="8046">
                  <c:v>1.9247009768060788</c:v>
                </c:pt>
                <c:pt idx="8047">
                  <c:v>1.9247009768060788</c:v>
                </c:pt>
                <c:pt idx="8048">
                  <c:v>1.9247009768060788</c:v>
                </c:pt>
                <c:pt idx="8049">
                  <c:v>1.9247009768060788</c:v>
                </c:pt>
                <c:pt idx="8050">
                  <c:v>1.9247009768060788</c:v>
                </c:pt>
                <c:pt idx="8051">
                  <c:v>1.9247009768060788</c:v>
                </c:pt>
                <c:pt idx="8052">
                  <c:v>1.9247009768060788</c:v>
                </c:pt>
                <c:pt idx="8053">
                  <c:v>1.9247009768060788</c:v>
                </c:pt>
                <c:pt idx="8054">
                  <c:v>1.9247009768060788</c:v>
                </c:pt>
                <c:pt idx="8055">
                  <c:v>1.9247009768060788</c:v>
                </c:pt>
                <c:pt idx="8056">
                  <c:v>1.9247009768060788</c:v>
                </c:pt>
                <c:pt idx="8057">
                  <c:v>1.9247009768060788</c:v>
                </c:pt>
                <c:pt idx="8058">
                  <c:v>1.9247009768060788</c:v>
                </c:pt>
                <c:pt idx="8059">
                  <c:v>1.9247009768060788</c:v>
                </c:pt>
                <c:pt idx="8060">
                  <c:v>2.5938404772191337</c:v>
                </c:pt>
                <c:pt idx="8061">
                  <c:v>1.9247009768060788</c:v>
                </c:pt>
                <c:pt idx="8062">
                  <c:v>1.9247009768060788</c:v>
                </c:pt>
                <c:pt idx="8063">
                  <c:v>2.632860213831254</c:v>
                </c:pt>
                <c:pt idx="8064">
                  <c:v>1.9247009768060788</c:v>
                </c:pt>
                <c:pt idx="8065">
                  <c:v>1.9247009768060788</c:v>
                </c:pt>
                <c:pt idx="8066">
                  <c:v>1.9247009768060788</c:v>
                </c:pt>
                <c:pt idx="8067">
                  <c:v>1.9247009768060788</c:v>
                </c:pt>
                <c:pt idx="8068">
                  <c:v>1.9247009768060788</c:v>
                </c:pt>
                <c:pt idx="8069">
                  <c:v>3.3019997142443085</c:v>
                </c:pt>
                <c:pt idx="8070">
                  <c:v>1.9247009768060788</c:v>
                </c:pt>
                <c:pt idx="8071">
                  <c:v>1.9247009768060788</c:v>
                </c:pt>
                <c:pt idx="8072">
                  <c:v>1.9247009768060788</c:v>
                </c:pt>
                <c:pt idx="8073">
                  <c:v>1.9247009768060788</c:v>
                </c:pt>
                <c:pt idx="8074">
                  <c:v>2.5938404772191337</c:v>
                </c:pt>
                <c:pt idx="8075">
                  <c:v>1.9247009768060788</c:v>
                </c:pt>
                <c:pt idx="8076">
                  <c:v>1.9247009768060788</c:v>
                </c:pt>
                <c:pt idx="8077">
                  <c:v>1.9247009768060788</c:v>
                </c:pt>
                <c:pt idx="8078">
                  <c:v>1.9247009768060788</c:v>
                </c:pt>
                <c:pt idx="8079">
                  <c:v>1.9247009768060788</c:v>
                </c:pt>
                <c:pt idx="8080">
                  <c:v>2.632860213831254</c:v>
                </c:pt>
                <c:pt idx="8081">
                  <c:v>1.9247009768060788</c:v>
                </c:pt>
                <c:pt idx="8082">
                  <c:v>2.632860213831254</c:v>
                </c:pt>
                <c:pt idx="8083">
                  <c:v>1.9247009768060788</c:v>
                </c:pt>
                <c:pt idx="8084">
                  <c:v>1.9247009768060788</c:v>
                </c:pt>
                <c:pt idx="8085">
                  <c:v>1.9247009768060788</c:v>
                </c:pt>
                <c:pt idx="8086">
                  <c:v>1.9247009768060788</c:v>
                </c:pt>
                <c:pt idx="8087">
                  <c:v>2.5938404772191337</c:v>
                </c:pt>
                <c:pt idx="8088">
                  <c:v>1.9247009768060788</c:v>
                </c:pt>
                <c:pt idx="8089">
                  <c:v>1.9247009768060788</c:v>
                </c:pt>
                <c:pt idx="8090">
                  <c:v>1.9247009768060788</c:v>
                </c:pt>
                <c:pt idx="8091">
                  <c:v>1.9247009768060788</c:v>
                </c:pt>
                <c:pt idx="8092">
                  <c:v>1.9247009768060788</c:v>
                </c:pt>
                <c:pt idx="8093">
                  <c:v>1.9247009768060788</c:v>
                </c:pt>
                <c:pt idx="8094">
                  <c:v>3.3410194508564288</c:v>
                </c:pt>
                <c:pt idx="8095">
                  <c:v>2.632860213831254</c:v>
                </c:pt>
                <c:pt idx="8096">
                  <c:v>1.9247009768060788</c:v>
                </c:pt>
                <c:pt idx="8097">
                  <c:v>1.9247009768060788</c:v>
                </c:pt>
                <c:pt idx="8098">
                  <c:v>1.9247009768060788</c:v>
                </c:pt>
                <c:pt idx="8099">
                  <c:v>1.9247009768060788</c:v>
                </c:pt>
                <c:pt idx="8100">
                  <c:v>1.9247009768060788</c:v>
                </c:pt>
                <c:pt idx="8101">
                  <c:v>1.9247009768060788</c:v>
                </c:pt>
                <c:pt idx="8102">
                  <c:v>3.3410194508564288</c:v>
                </c:pt>
                <c:pt idx="8103">
                  <c:v>1.9247009768060788</c:v>
                </c:pt>
                <c:pt idx="8104">
                  <c:v>1.9247009768060788</c:v>
                </c:pt>
                <c:pt idx="8105">
                  <c:v>1.9247009768060788</c:v>
                </c:pt>
                <c:pt idx="8106">
                  <c:v>3.3019997142443085</c:v>
                </c:pt>
                <c:pt idx="8107">
                  <c:v>2.632860213831254</c:v>
                </c:pt>
                <c:pt idx="8108">
                  <c:v>1.9247009768060788</c:v>
                </c:pt>
                <c:pt idx="8109">
                  <c:v>1.9247009768060788</c:v>
                </c:pt>
                <c:pt idx="8110">
                  <c:v>1.9247009768060788</c:v>
                </c:pt>
                <c:pt idx="8111">
                  <c:v>1.9247009768060788</c:v>
                </c:pt>
                <c:pt idx="8112">
                  <c:v>1.9247009768060788</c:v>
                </c:pt>
                <c:pt idx="8113">
                  <c:v>2.632860213831254</c:v>
                </c:pt>
                <c:pt idx="8114">
                  <c:v>1.9247009768060788</c:v>
                </c:pt>
                <c:pt idx="8115">
                  <c:v>1.9247009768060788</c:v>
                </c:pt>
                <c:pt idx="8116">
                  <c:v>1.9247009768060788</c:v>
                </c:pt>
                <c:pt idx="8117">
                  <c:v>1.9247009768060788</c:v>
                </c:pt>
                <c:pt idx="8118">
                  <c:v>1.9247009768060788</c:v>
                </c:pt>
                <c:pt idx="8119">
                  <c:v>1.9247009768060788</c:v>
                </c:pt>
                <c:pt idx="8120">
                  <c:v>1.9247009768060788</c:v>
                </c:pt>
                <c:pt idx="8121">
                  <c:v>1.9247009768060788</c:v>
                </c:pt>
                <c:pt idx="8122">
                  <c:v>2.632860213831254</c:v>
                </c:pt>
                <c:pt idx="8123">
                  <c:v>1.9247009768060788</c:v>
                </c:pt>
                <c:pt idx="8124">
                  <c:v>1.9247009768060788</c:v>
                </c:pt>
                <c:pt idx="8125">
                  <c:v>1.9247009768060788</c:v>
                </c:pt>
                <c:pt idx="8126">
                  <c:v>1.9247009768060788</c:v>
                </c:pt>
                <c:pt idx="8127">
                  <c:v>1.9247009768060788</c:v>
                </c:pt>
                <c:pt idx="8128">
                  <c:v>2.632860213831254</c:v>
                </c:pt>
                <c:pt idx="8129">
                  <c:v>1.9247009768060788</c:v>
                </c:pt>
                <c:pt idx="8130">
                  <c:v>2.5938404772191337</c:v>
                </c:pt>
                <c:pt idx="8131">
                  <c:v>1.9247009768060788</c:v>
                </c:pt>
                <c:pt idx="8132">
                  <c:v>1.9247009768060788</c:v>
                </c:pt>
                <c:pt idx="8133">
                  <c:v>1.9247009768060788</c:v>
                </c:pt>
                <c:pt idx="8134">
                  <c:v>1.9247009768060788</c:v>
                </c:pt>
                <c:pt idx="8135">
                  <c:v>1.9247009768060788</c:v>
                </c:pt>
                <c:pt idx="8136">
                  <c:v>2.632860213831254</c:v>
                </c:pt>
                <c:pt idx="8137">
                  <c:v>1.9247009768060788</c:v>
                </c:pt>
                <c:pt idx="8138">
                  <c:v>1.9247009768060788</c:v>
                </c:pt>
                <c:pt idx="8139">
                  <c:v>1.9247009768060788</c:v>
                </c:pt>
                <c:pt idx="8140">
                  <c:v>1.9247009768060788</c:v>
                </c:pt>
                <c:pt idx="8141">
                  <c:v>1.9247009768060788</c:v>
                </c:pt>
                <c:pt idx="8142">
                  <c:v>1.9247009768060788</c:v>
                </c:pt>
                <c:pt idx="8143">
                  <c:v>1.9247009768060788</c:v>
                </c:pt>
                <c:pt idx="8144">
                  <c:v>1.9247009768060788</c:v>
                </c:pt>
                <c:pt idx="8145">
                  <c:v>1.9247009768060788</c:v>
                </c:pt>
                <c:pt idx="8146">
                  <c:v>1.9247009768060788</c:v>
                </c:pt>
                <c:pt idx="8147">
                  <c:v>1.9247009768060788</c:v>
                </c:pt>
                <c:pt idx="8148">
                  <c:v>1.9247009768060788</c:v>
                </c:pt>
                <c:pt idx="8149">
                  <c:v>1.9247009768060788</c:v>
                </c:pt>
                <c:pt idx="8150">
                  <c:v>1.9247009768060788</c:v>
                </c:pt>
                <c:pt idx="8151">
                  <c:v>3.3410194508564288</c:v>
                </c:pt>
                <c:pt idx="8152">
                  <c:v>2.632860213831254</c:v>
                </c:pt>
                <c:pt idx="8153">
                  <c:v>1.9247009768060788</c:v>
                </c:pt>
                <c:pt idx="8154">
                  <c:v>1.9247009768060788</c:v>
                </c:pt>
                <c:pt idx="8155">
                  <c:v>1.9247009768060788</c:v>
                </c:pt>
                <c:pt idx="8156">
                  <c:v>1.9247009768060788</c:v>
                </c:pt>
                <c:pt idx="8157">
                  <c:v>1.9247009768060788</c:v>
                </c:pt>
                <c:pt idx="8158">
                  <c:v>2.5938404772191337</c:v>
                </c:pt>
                <c:pt idx="8159">
                  <c:v>1.9247009768060788</c:v>
                </c:pt>
                <c:pt idx="8160">
                  <c:v>1.9247009768060788</c:v>
                </c:pt>
                <c:pt idx="8161">
                  <c:v>1.9247009768060788</c:v>
                </c:pt>
                <c:pt idx="8162">
                  <c:v>2.5938404772191337</c:v>
                </c:pt>
                <c:pt idx="8163">
                  <c:v>1.9247009768060788</c:v>
                </c:pt>
                <c:pt idx="8164">
                  <c:v>2.632860213831254</c:v>
                </c:pt>
                <c:pt idx="8165">
                  <c:v>2.5938404772191337</c:v>
                </c:pt>
                <c:pt idx="8166">
                  <c:v>1.9247009768060788</c:v>
                </c:pt>
                <c:pt idx="8167">
                  <c:v>1.9247009768060788</c:v>
                </c:pt>
                <c:pt idx="8168">
                  <c:v>1.9247009768060788</c:v>
                </c:pt>
                <c:pt idx="8169">
                  <c:v>2.5938404772191337</c:v>
                </c:pt>
                <c:pt idx="8170">
                  <c:v>2.5938404772191337</c:v>
                </c:pt>
                <c:pt idx="8171">
                  <c:v>2.5938404772191337</c:v>
                </c:pt>
                <c:pt idx="8172">
                  <c:v>1.9247009768060788</c:v>
                </c:pt>
                <c:pt idx="8173">
                  <c:v>2.632860213831254</c:v>
                </c:pt>
                <c:pt idx="8174">
                  <c:v>1.9247009768060788</c:v>
                </c:pt>
                <c:pt idx="8175">
                  <c:v>1.9247009768060788</c:v>
                </c:pt>
                <c:pt idx="8176">
                  <c:v>2.5938404772191337</c:v>
                </c:pt>
                <c:pt idx="8177">
                  <c:v>1.9247009768060788</c:v>
                </c:pt>
                <c:pt idx="8178">
                  <c:v>2.5938404772191337</c:v>
                </c:pt>
                <c:pt idx="8179">
                  <c:v>2.632860213831254</c:v>
                </c:pt>
                <c:pt idx="8180">
                  <c:v>3.3410194508564288</c:v>
                </c:pt>
                <c:pt idx="8181">
                  <c:v>1.9247009768060788</c:v>
                </c:pt>
                <c:pt idx="8182">
                  <c:v>1.9247009768060788</c:v>
                </c:pt>
                <c:pt idx="8183">
                  <c:v>1.9247009768060788</c:v>
                </c:pt>
                <c:pt idx="8184">
                  <c:v>1.9247009768060788</c:v>
                </c:pt>
                <c:pt idx="8185">
                  <c:v>2.632860213831254</c:v>
                </c:pt>
                <c:pt idx="8186">
                  <c:v>1.9247009768060788</c:v>
                </c:pt>
                <c:pt idx="8187">
                  <c:v>2.632860213831254</c:v>
                </c:pt>
                <c:pt idx="8188">
                  <c:v>1.9247009768060788</c:v>
                </c:pt>
                <c:pt idx="8189">
                  <c:v>1.9247009768060788</c:v>
                </c:pt>
                <c:pt idx="8190">
                  <c:v>1.9247009768060788</c:v>
                </c:pt>
                <c:pt idx="8191">
                  <c:v>1.9247009768060788</c:v>
                </c:pt>
                <c:pt idx="8192">
                  <c:v>3.3410194508564288</c:v>
                </c:pt>
                <c:pt idx="8193">
                  <c:v>1.9247009768060788</c:v>
                </c:pt>
                <c:pt idx="8194">
                  <c:v>1.9247009768060788</c:v>
                </c:pt>
                <c:pt idx="8195">
                  <c:v>1.9247009768060788</c:v>
                </c:pt>
                <c:pt idx="8196">
                  <c:v>1.9247009768060788</c:v>
                </c:pt>
                <c:pt idx="8197">
                  <c:v>1.9247009768060788</c:v>
                </c:pt>
                <c:pt idx="8198">
                  <c:v>1.9247009768060788</c:v>
                </c:pt>
                <c:pt idx="8199">
                  <c:v>2.632860213831254</c:v>
                </c:pt>
                <c:pt idx="8200">
                  <c:v>1.9247009768060788</c:v>
                </c:pt>
                <c:pt idx="8201">
                  <c:v>1.9247009768060788</c:v>
                </c:pt>
                <c:pt idx="8202">
                  <c:v>1.9247009768060788</c:v>
                </c:pt>
                <c:pt idx="8203">
                  <c:v>1.9247009768060788</c:v>
                </c:pt>
                <c:pt idx="8204">
                  <c:v>3.3019997142443085</c:v>
                </c:pt>
                <c:pt idx="8205">
                  <c:v>1.9247009768060788</c:v>
                </c:pt>
                <c:pt idx="8206">
                  <c:v>3.3410194508564288</c:v>
                </c:pt>
                <c:pt idx="8207">
                  <c:v>2.632860213831254</c:v>
                </c:pt>
                <c:pt idx="8208">
                  <c:v>1.9247009768060788</c:v>
                </c:pt>
                <c:pt idx="8209">
                  <c:v>1.9247009768060788</c:v>
                </c:pt>
                <c:pt idx="8210">
                  <c:v>1.9247009768060788</c:v>
                </c:pt>
                <c:pt idx="8211">
                  <c:v>2.632860213831254</c:v>
                </c:pt>
                <c:pt idx="8212">
                  <c:v>2.632860213831254</c:v>
                </c:pt>
                <c:pt idx="8213">
                  <c:v>1.9247009768060788</c:v>
                </c:pt>
                <c:pt idx="8214">
                  <c:v>1.9247009768060788</c:v>
                </c:pt>
                <c:pt idx="8215">
                  <c:v>1.9247009768060788</c:v>
                </c:pt>
                <c:pt idx="8216">
                  <c:v>1.9247009768060788</c:v>
                </c:pt>
                <c:pt idx="8217">
                  <c:v>1.9247009768060788</c:v>
                </c:pt>
                <c:pt idx="8218">
                  <c:v>1.9247009768060788</c:v>
                </c:pt>
                <c:pt idx="8219">
                  <c:v>1.9247009768060788</c:v>
                </c:pt>
                <c:pt idx="8220">
                  <c:v>1.9247009768060788</c:v>
                </c:pt>
                <c:pt idx="8221">
                  <c:v>1.9247009768060788</c:v>
                </c:pt>
                <c:pt idx="8222">
                  <c:v>2.632860213831254</c:v>
                </c:pt>
                <c:pt idx="8223">
                  <c:v>1.9247009768060788</c:v>
                </c:pt>
                <c:pt idx="8224">
                  <c:v>2.632860213831254</c:v>
                </c:pt>
                <c:pt idx="8225">
                  <c:v>1.9247009768060788</c:v>
                </c:pt>
                <c:pt idx="8226">
                  <c:v>1.9247009768060788</c:v>
                </c:pt>
                <c:pt idx="8227">
                  <c:v>1.9247009768060788</c:v>
                </c:pt>
                <c:pt idx="8228">
                  <c:v>2.632860213831254</c:v>
                </c:pt>
                <c:pt idx="8229">
                  <c:v>1.9247009768060788</c:v>
                </c:pt>
                <c:pt idx="8230">
                  <c:v>1.9247009768060788</c:v>
                </c:pt>
                <c:pt idx="8231">
                  <c:v>2.632860213831254</c:v>
                </c:pt>
                <c:pt idx="8232">
                  <c:v>1.9247009768060788</c:v>
                </c:pt>
                <c:pt idx="8233">
                  <c:v>1.9247009768060788</c:v>
                </c:pt>
                <c:pt idx="8234">
                  <c:v>1.9247009768060788</c:v>
                </c:pt>
                <c:pt idx="8235">
                  <c:v>1.9247009768060788</c:v>
                </c:pt>
                <c:pt idx="8236">
                  <c:v>1.9247009768060788</c:v>
                </c:pt>
                <c:pt idx="8237">
                  <c:v>1.9247009768060788</c:v>
                </c:pt>
                <c:pt idx="8238">
                  <c:v>3.3410194508564288</c:v>
                </c:pt>
                <c:pt idx="8239">
                  <c:v>1.9247009768060788</c:v>
                </c:pt>
                <c:pt idx="8240">
                  <c:v>1.9247009768060788</c:v>
                </c:pt>
                <c:pt idx="8241">
                  <c:v>1.9247009768060788</c:v>
                </c:pt>
                <c:pt idx="8242">
                  <c:v>1.9247009768060788</c:v>
                </c:pt>
                <c:pt idx="8243">
                  <c:v>1.9247009768060788</c:v>
                </c:pt>
                <c:pt idx="8244">
                  <c:v>1.9247009768060788</c:v>
                </c:pt>
                <c:pt idx="8245">
                  <c:v>2.632860213831254</c:v>
                </c:pt>
                <c:pt idx="8246">
                  <c:v>1.9247009768060788</c:v>
                </c:pt>
                <c:pt idx="8247">
                  <c:v>2.632860213831254</c:v>
                </c:pt>
                <c:pt idx="8248">
                  <c:v>2.632860213831254</c:v>
                </c:pt>
                <c:pt idx="8249">
                  <c:v>1.9247009768060788</c:v>
                </c:pt>
                <c:pt idx="8250">
                  <c:v>1.9247009768060788</c:v>
                </c:pt>
                <c:pt idx="8251">
                  <c:v>1.9247009768060788</c:v>
                </c:pt>
                <c:pt idx="8252">
                  <c:v>1.9247009768060788</c:v>
                </c:pt>
                <c:pt idx="8253">
                  <c:v>1.9247009768060788</c:v>
                </c:pt>
                <c:pt idx="8254">
                  <c:v>1.9247009768060788</c:v>
                </c:pt>
                <c:pt idx="8255">
                  <c:v>1.9247009768060788</c:v>
                </c:pt>
                <c:pt idx="8256">
                  <c:v>2.632860213831254</c:v>
                </c:pt>
                <c:pt idx="8257">
                  <c:v>1.9247009768060788</c:v>
                </c:pt>
                <c:pt idx="8258">
                  <c:v>1.9247009768060788</c:v>
                </c:pt>
                <c:pt idx="8259">
                  <c:v>1.9247009768060788</c:v>
                </c:pt>
                <c:pt idx="8260">
                  <c:v>2.632860213831254</c:v>
                </c:pt>
                <c:pt idx="8261">
                  <c:v>1.9247009768060788</c:v>
                </c:pt>
                <c:pt idx="8262">
                  <c:v>2.632860213831254</c:v>
                </c:pt>
                <c:pt idx="8263">
                  <c:v>1.9247009768060788</c:v>
                </c:pt>
                <c:pt idx="8264">
                  <c:v>2.632860213831254</c:v>
                </c:pt>
                <c:pt idx="8265">
                  <c:v>1.9247009768060788</c:v>
                </c:pt>
                <c:pt idx="8266">
                  <c:v>2.632860213831254</c:v>
                </c:pt>
                <c:pt idx="8267">
                  <c:v>1.9247009768060788</c:v>
                </c:pt>
                <c:pt idx="8268">
                  <c:v>1.9247009768060788</c:v>
                </c:pt>
                <c:pt idx="8269">
                  <c:v>1.9247009768060788</c:v>
                </c:pt>
                <c:pt idx="8270">
                  <c:v>1.9247009768060788</c:v>
                </c:pt>
                <c:pt idx="8271">
                  <c:v>1.9247009768060788</c:v>
                </c:pt>
                <c:pt idx="8272">
                  <c:v>1.9247009768060788</c:v>
                </c:pt>
                <c:pt idx="8273">
                  <c:v>1.9247009768060788</c:v>
                </c:pt>
                <c:pt idx="8274">
                  <c:v>1.9247009768060788</c:v>
                </c:pt>
                <c:pt idx="8275">
                  <c:v>2.632860213831254</c:v>
                </c:pt>
                <c:pt idx="8276">
                  <c:v>1.9247009768060788</c:v>
                </c:pt>
                <c:pt idx="8277">
                  <c:v>1.9247009768060788</c:v>
                </c:pt>
                <c:pt idx="8278">
                  <c:v>1.9247009768060788</c:v>
                </c:pt>
                <c:pt idx="8279">
                  <c:v>1.9247009768060788</c:v>
                </c:pt>
                <c:pt idx="8280">
                  <c:v>1.9247009768060788</c:v>
                </c:pt>
                <c:pt idx="8281">
                  <c:v>1.9247009768060788</c:v>
                </c:pt>
                <c:pt idx="8282">
                  <c:v>1.9247009768060788</c:v>
                </c:pt>
                <c:pt idx="8283">
                  <c:v>1.9247009768060788</c:v>
                </c:pt>
                <c:pt idx="8284">
                  <c:v>2.632860213831254</c:v>
                </c:pt>
                <c:pt idx="8285">
                  <c:v>1.9247009768060788</c:v>
                </c:pt>
                <c:pt idx="8286">
                  <c:v>2.632860213831254</c:v>
                </c:pt>
                <c:pt idx="8287">
                  <c:v>1.9247009768060788</c:v>
                </c:pt>
                <c:pt idx="8288">
                  <c:v>1.9247009768060788</c:v>
                </c:pt>
                <c:pt idx="8289">
                  <c:v>1.9247009768060788</c:v>
                </c:pt>
                <c:pt idx="8290">
                  <c:v>1.9247009768060788</c:v>
                </c:pt>
                <c:pt idx="8291">
                  <c:v>1.9247009768060788</c:v>
                </c:pt>
                <c:pt idx="8292">
                  <c:v>1.9247009768060788</c:v>
                </c:pt>
                <c:pt idx="8293">
                  <c:v>1.9247009768060788</c:v>
                </c:pt>
                <c:pt idx="8294">
                  <c:v>1.9247009768060788</c:v>
                </c:pt>
                <c:pt idx="8295">
                  <c:v>1.9247009768060788</c:v>
                </c:pt>
                <c:pt idx="8296">
                  <c:v>1.9247009768060788</c:v>
                </c:pt>
                <c:pt idx="8297">
                  <c:v>1.9247009768060788</c:v>
                </c:pt>
                <c:pt idx="8298">
                  <c:v>1.9247009768060788</c:v>
                </c:pt>
                <c:pt idx="8299">
                  <c:v>1.9247009768060788</c:v>
                </c:pt>
                <c:pt idx="8300">
                  <c:v>1.9247009768060788</c:v>
                </c:pt>
                <c:pt idx="8301">
                  <c:v>1.9247009768060788</c:v>
                </c:pt>
                <c:pt idx="8302">
                  <c:v>1.9247009768060788</c:v>
                </c:pt>
                <c:pt idx="8303">
                  <c:v>1.9247009768060788</c:v>
                </c:pt>
                <c:pt idx="8304">
                  <c:v>1.9247009768060788</c:v>
                </c:pt>
                <c:pt idx="8305">
                  <c:v>1.9247009768060788</c:v>
                </c:pt>
                <c:pt idx="8306">
                  <c:v>2.632860213831254</c:v>
                </c:pt>
                <c:pt idx="8307">
                  <c:v>1.9247009768060788</c:v>
                </c:pt>
                <c:pt idx="8308">
                  <c:v>1.9247009768060788</c:v>
                </c:pt>
                <c:pt idx="8309">
                  <c:v>2.632860213831254</c:v>
                </c:pt>
                <c:pt idx="8310">
                  <c:v>1.9247009768060788</c:v>
                </c:pt>
                <c:pt idx="8311">
                  <c:v>2.632860213831254</c:v>
                </c:pt>
                <c:pt idx="8312">
                  <c:v>2.632860213831254</c:v>
                </c:pt>
                <c:pt idx="8313">
                  <c:v>1.9247009768060788</c:v>
                </c:pt>
                <c:pt idx="8314">
                  <c:v>2.632860213831254</c:v>
                </c:pt>
                <c:pt idx="8315">
                  <c:v>1.9247009768060788</c:v>
                </c:pt>
                <c:pt idx="8316">
                  <c:v>1.9247009768060788</c:v>
                </c:pt>
                <c:pt idx="8317">
                  <c:v>1.9247009768060788</c:v>
                </c:pt>
                <c:pt idx="8318">
                  <c:v>1.9247009768060788</c:v>
                </c:pt>
                <c:pt idx="8319">
                  <c:v>2.632860213831254</c:v>
                </c:pt>
                <c:pt idx="8320">
                  <c:v>1.9247009768060788</c:v>
                </c:pt>
                <c:pt idx="8321">
                  <c:v>1.9247009768060788</c:v>
                </c:pt>
                <c:pt idx="8322">
                  <c:v>1.9247009768060788</c:v>
                </c:pt>
                <c:pt idx="8323">
                  <c:v>1.9247009768060788</c:v>
                </c:pt>
                <c:pt idx="8324">
                  <c:v>1.9247009768060788</c:v>
                </c:pt>
                <c:pt idx="8325">
                  <c:v>1.9247009768060788</c:v>
                </c:pt>
                <c:pt idx="8326">
                  <c:v>2.632860213831254</c:v>
                </c:pt>
                <c:pt idx="8327">
                  <c:v>1.9247009768060788</c:v>
                </c:pt>
                <c:pt idx="8328">
                  <c:v>1.9247009768060788</c:v>
                </c:pt>
                <c:pt idx="8329">
                  <c:v>1.9247009768060788</c:v>
                </c:pt>
                <c:pt idx="8330">
                  <c:v>1.9247009768060788</c:v>
                </c:pt>
                <c:pt idx="8331">
                  <c:v>1.9247009768060788</c:v>
                </c:pt>
                <c:pt idx="8332">
                  <c:v>1.9247009768060788</c:v>
                </c:pt>
                <c:pt idx="8333">
                  <c:v>1.9247009768060788</c:v>
                </c:pt>
                <c:pt idx="8334">
                  <c:v>3.3019997142443085</c:v>
                </c:pt>
                <c:pt idx="8335">
                  <c:v>1.9247009768060788</c:v>
                </c:pt>
                <c:pt idx="8336">
                  <c:v>1.9247009768060788</c:v>
                </c:pt>
                <c:pt idx="8337">
                  <c:v>1.9247009768060788</c:v>
                </c:pt>
                <c:pt idx="8338">
                  <c:v>1.9247009768060788</c:v>
                </c:pt>
                <c:pt idx="8339">
                  <c:v>1.9247009768060788</c:v>
                </c:pt>
                <c:pt idx="8340">
                  <c:v>1.9247009768060788</c:v>
                </c:pt>
                <c:pt idx="8341">
                  <c:v>2.632860213831254</c:v>
                </c:pt>
                <c:pt idx="8342">
                  <c:v>1.9247009768060788</c:v>
                </c:pt>
                <c:pt idx="8343">
                  <c:v>1.9247009768060788</c:v>
                </c:pt>
                <c:pt idx="8344">
                  <c:v>1.9247009768060788</c:v>
                </c:pt>
                <c:pt idx="8345">
                  <c:v>3.3410194508564288</c:v>
                </c:pt>
                <c:pt idx="8346">
                  <c:v>1.9247009768060788</c:v>
                </c:pt>
                <c:pt idx="8347">
                  <c:v>3.3410194508564288</c:v>
                </c:pt>
                <c:pt idx="8348">
                  <c:v>1.9247009768060788</c:v>
                </c:pt>
                <c:pt idx="8349">
                  <c:v>1.9247009768060788</c:v>
                </c:pt>
                <c:pt idx="8350">
                  <c:v>2.5938404772191337</c:v>
                </c:pt>
                <c:pt idx="8351">
                  <c:v>1.9247009768060788</c:v>
                </c:pt>
                <c:pt idx="8352">
                  <c:v>1.9247009768060788</c:v>
                </c:pt>
                <c:pt idx="8353">
                  <c:v>1.9247009768060788</c:v>
                </c:pt>
                <c:pt idx="8354">
                  <c:v>1.9247009768060788</c:v>
                </c:pt>
                <c:pt idx="8355">
                  <c:v>2.632860213831254</c:v>
                </c:pt>
                <c:pt idx="8356">
                  <c:v>1.9247009768060788</c:v>
                </c:pt>
                <c:pt idx="8357">
                  <c:v>1.9247009768060788</c:v>
                </c:pt>
                <c:pt idx="8358">
                  <c:v>1.9247009768060788</c:v>
                </c:pt>
                <c:pt idx="8359">
                  <c:v>1.9247009768060788</c:v>
                </c:pt>
                <c:pt idx="8360">
                  <c:v>4.0491786878816036</c:v>
                </c:pt>
                <c:pt idx="8361">
                  <c:v>3.3410194508564288</c:v>
                </c:pt>
                <c:pt idx="8362">
                  <c:v>4.0491786878816036</c:v>
                </c:pt>
                <c:pt idx="8363">
                  <c:v>4.0491786878816036</c:v>
                </c:pt>
                <c:pt idx="8364">
                  <c:v>3.3410194508564288</c:v>
                </c:pt>
                <c:pt idx="8365">
                  <c:v>1.9247009768060788</c:v>
                </c:pt>
                <c:pt idx="8366">
                  <c:v>1.9247009768060788</c:v>
                </c:pt>
                <c:pt idx="8367">
                  <c:v>2.632860213831254</c:v>
                </c:pt>
                <c:pt idx="8368">
                  <c:v>1.9247009768060788</c:v>
                </c:pt>
                <c:pt idx="8369">
                  <c:v>1.9247009768060788</c:v>
                </c:pt>
                <c:pt idx="8370">
                  <c:v>1.9247009768060788</c:v>
                </c:pt>
                <c:pt idx="8371">
                  <c:v>1.9247009768060788</c:v>
                </c:pt>
                <c:pt idx="8372">
                  <c:v>1.9247009768060788</c:v>
                </c:pt>
                <c:pt idx="8373">
                  <c:v>1.9247009768060788</c:v>
                </c:pt>
                <c:pt idx="8374">
                  <c:v>1.9247009768060788</c:v>
                </c:pt>
                <c:pt idx="8375">
                  <c:v>2.632860213831254</c:v>
                </c:pt>
                <c:pt idx="8376">
                  <c:v>1.9247009768060788</c:v>
                </c:pt>
                <c:pt idx="8377">
                  <c:v>2.632860213831254</c:v>
                </c:pt>
                <c:pt idx="8378">
                  <c:v>1.9247009768060788</c:v>
                </c:pt>
                <c:pt idx="8379">
                  <c:v>2.632860213831254</c:v>
                </c:pt>
                <c:pt idx="8380">
                  <c:v>2.632860213831254</c:v>
                </c:pt>
                <c:pt idx="8381">
                  <c:v>1.9247009768060788</c:v>
                </c:pt>
                <c:pt idx="8382">
                  <c:v>1.9247009768060788</c:v>
                </c:pt>
                <c:pt idx="8383">
                  <c:v>1.9247009768060788</c:v>
                </c:pt>
                <c:pt idx="8384">
                  <c:v>1.9247009768060788</c:v>
                </c:pt>
                <c:pt idx="8385">
                  <c:v>1.9247009768060788</c:v>
                </c:pt>
                <c:pt idx="8386">
                  <c:v>1.9247009768060788</c:v>
                </c:pt>
                <c:pt idx="8387">
                  <c:v>1.9247009768060788</c:v>
                </c:pt>
                <c:pt idx="8388">
                  <c:v>1.9247009768060788</c:v>
                </c:pt>
                <c:pt idx="8389">
                  <c:v>1.9247009768060788</c:v>
                </c:pt>
                <c:pt idx="8390">
                  <c:v>1.9247009768060788</c:v>
                </c:pt>
                <c:pt idx="8391">
                  <c:v>1.9247009768060788</c:v>
                </c:pt>
                <c:pt idx="8392">
                  <c:v>1.9247009768060788</c:v>
                </c:pt>
                <c:pt idx="8393">
                  <c:v>1.9247009768060788</c:v>
                </c:pt>
                <c:pt idx="8394">
                  <c:v>2.632860213831254</c:v>
                </c:pt>
                <c:pt idx="8395">
                  <c:v>1.9247009768060788</c:v>
                </c:pt>
                <c:pt idx="8396">
                  <c:v>1.9247009768060788</c:v>
                </c:pt>
                <c:pt idx="8397">
                  <c:v>1.9247009768060788</c:v>
                </c:pt>
                <c:pt idx="8398">
                  <c:v>1.9247009768060788</c:v>
                </c:pt>
                <c:pt idx="8399">
                  <c:v>1.9247009768060788</c:v>
                </c:pt>
                <c:pt idx="8400">
                  <c:v>1.9247009768060788</c:v>
                </c:pt>
                <c:pt idx="8401">
                  <c:v>1.9247009768060788</c:v>
                </c:pt>
                <c:pt idx="8402">
                  <c:v>1.9247009768060788</c:v>
                </c:pt>
                <c:pt idx="8403">
                  <c:v>1.9247009768060788</c:v>
                </c:pt>
                <c:pt idx="8404">
                  <c:v>1.9247009768060788</c:v>
                </c:pt>
                <c:pt idx="8405">
                  <c:v>1.9247009768060788</c:v>
                </c:pt>
                <c:pt idx="8406">
                  <c:v>1.9247009768060788</c:v>
                </c:pt>
                <c:pt idx="8407">
                  <c:v>1.9247009768060788</c:v>
                </c:pt>
                <c:pt idx="8408">
                  <c:v>1.9247009768060788</c:v>
                </c:pt>
                <c:pt idx="8409">
                  <c:v>1.9247009768060788</c:v>
                </c:pt>
                <c:pt idx="8410">
                  <c:v>1.9247009768060788</c:v>
                </c:pt>
                <c:pt idx="8411">
                  <c:v>2.632860213831254</c:v>
                </c:pt>
                <c:pt idx="8412">
                  <c:v>1.9247009768060788</c:v>
                </c:pt>
                <c:pt idx="8413">
                  <c:v>1.9247009768060788</c:v>
                </c:pt>
                <c:pt idx="8414">
                  <c:v>1.9247009768060788</c:v>
                </c:pt>
                <c:pt idx="8415">
                  <c:v>1.9247009768060788</c:v>
                </c:pt>
                <c:pt idx="8416">
                  <c:v>1.9247009768060788</c:v>
                </c:pt>
                <c:pt idx="8417">
                  <c:v>1.9247009768060788</c:v>
                </c:pt>
                <c:pt idx="8418">
                  <c:v>1.9247009768060788</c:v>
                </c:pt>
                <c:pt idx="8419">
                  <c:v>2.632860213831254</c:v>
                </c:pt>
                <c:pt idx="8420">
                  <c:v>1.9247009768060788</c:v>
                </c:pt>
                <c:pt idx="8421">
                  <c:v>1.9247009768060788</c:v>
                </c:pt>
                <c:pt idx="8422">
                  <c:v>1.9247009768060788</c:v>
                </c:pt>
                <c:pt idx="8423">
                  <c:v>1.9247009768060788</c:v>
                </c:pt>
                <c:pt idx="8424">
                  <c:v>1.9247009768060788</c:v>
                </c:pt>
                <c:pt idx="8425">
                  <c:v>1.9247009768060788</c:v>
                </c:pt>
                <c:pt idx="8426">
                  <c:v>1.9247009768060788</c:v>
                </c:pt>
                <c:pt idx="8427">
                  <c:v>1.9247009768060788</c:v>
                </c:pt>
                <c:pt idx="8428">
                  <c:v>1.9247009768060788</c:v>
                </c:pt>
                <c:pt idx="8429">
                  <c:v>1.9247009768060788</c:v>
                </c:pt>
                <c:pt idx="8430">
                  <c:v>1.9247009768060788</c:v>
                </c:pt>
                <c:pt idx="8431">
                  <c:v>1.9247009768060788</c:v>
                </c:pt>
                <c:pt idx="8432">
                  <c:v>1.9247009768060788</c:v>
                </c:pt>
                <c:pt idx="8433">
                  <c:v>1.9247009768060788</c:v>
                </c:pt>
                <c:pt idx="8434">
                  <c:v>1.9247009768060788</c:v>
                </c:pt>
                <c:pt idx="8435">
                  <c:v>1.9247009768060788</c:v>
                </c:pt>
                <c:pt idx="8436">
                  <c:v>1.9247009768060788</c:v>
                </c:pt>
                <c:pt idx="8437">
                  <c:v>1.9247009768060788</c:v>
                </c:pt>
                <c:pt idx="8438">
                  <c:v>1.9247009768060788</c:v>
                </c:pt>
                <c:pt idx="8439">
                  <c:v>1.9247009768060788</c:v>
                </c:pt>
                <c:pt idx="8440">
                  <c:v>1.9247009768060788</c:v>
                </c:pt>
                <c:pt idx="8441">
                  <c:v>1.9247009768060788</c:v>
                </c:pt>
                <c:pt idx="8442">
                  <c:v>1.9247009768060788</c:v>
                </c:pt>
                <c:pt idx="8443">
                  <c:v>1.9247009768060788</c:v>
                </c:pt>
                <c:pt idx="8444">
                  <c:v>1.9247009768060788</c:v>
                </c:pt>
                <c:pt idx="8445">
                  <c:v>1.9247009768060788</c:v>
                </c:pt>
                <c:pt idx="8446">
                  <c:v>2.632860213831254</c:v>
                </c:pt>
                <c:pt idx="8447">
                  <c:v>1.9247009768060788</c:v>
                </c:pt>
                <c:pt idx="8448">
                  <c:v>1.9247009768060788</c:v>
                </c:pt>
                <c:pt idx="8449">
                  <c:v>1.9247009768060788</c:v>
                </c:pt>
                <c:pt idx="8450">
                  <c:v>1.9247009768060788</c:v>
                </c:pt>
                <c:pt idx="8451">
                  <c:v>1.9247009768060788</c:v>
                </c:pt>
                <c:pt idx="8452">
                  <c:v>1.9247009768060788</c:v>
                </c:pt>
                <c:pt idx="8453">
                  <c:v>1.9247009768060788</c:v>
                </c:pt>
                <c:pt idx="8454">
                  <c:v>1.9247009768060788</c:v>
                </c:pt>
                <c:pt idx="8455">
                  <c:v>1.9247009768060788</c:v>
                </c:pt>
                <c:pt idx="8456">
                  <c:v>1.9247009768060788</c:v>
                </c:pt>
                <c:pt idx="8457">
                  <c:v>1.9247009768060788</c:v>
                </c:pt>
                <c:pt idx="8458">
                  <c:v>2.632860213831254</c:v>
                </c:pt>
                <c:pt idx="8459">
                  <c:v>1.9247009768060788</c:v>
                </c:pt>
                <c:pt idx="8460">
                  <c:v>1.9247009768060788</c:v>
                </c:pt>
                <c:pt idx="8461">
                  <c:v>1.9247009768060788</c:v>
                </c:pt>
                <c:pt idx="8462">
                  <c:v>1.9247009768060788</c:v>
                </c:pt>
                <c:pt idx="8463">
                  <c:v>1.9247009768060788</c:v>
                </c:pt>
                <c:pt idx="8464">
                  <c:v>1.9247009768060788</c:v>
                </c:pt>
                <c:pt idx="8465">
                  <c:v>1.9247009768060788</c:v>
                </c:pt>
                <c:pt idx="8466">
                  <c:v>1.9247009768060788</c:v>
                </c:pt>
                <c:pt idx="8467">
                  <c:v>1.9247009768060788</c:v>
                </c:pt>
                <c:pt idx="8468">
                  <c:v>1.9247009768060788</c:v>
                </c:pt>
                <c:pt idx="8469">
                  <c:v>1.9247009768060788</c:v>
                </c:pt>
                <c:pt idx="8470">
                  <c:v>1.9247009768060788</c:v>
                </c:pt>
                <c:pt idx="8471">
                  <c:v>1.9247009768060788</c:v>
                </c:pt>
                <c:pt idx="8472">
                  <c:v>2.632860213831254</c:v>
                </c:pt>
                <c:pt idx="8473">
                  <c:v>1.9247009768060788</c:v>
                </c:pt>
                <c:pt idx="8474">
                  <c:v>1.9247009768060788</c:v>
                </c:pt>
                <c:pt idx="8475">
                  <c:v>1.9247009768060788</c:v>
                </c:pt>
                <c:pt idx="8476">
                  <c:v>1.9247009768060788</c:v>
                </c:pt>
                <c:pt idx="8477">
                  <c:v>1.9247009768060788</c:v>
                </c:pt>
                <c:pt idx="8478">
                  <c:v>1.9247009768060788</c:v>
                </c:pt>
                <c:pt idx="8479">
                  <c:v>1.9247009768060788</c:v>
                </c:pt>
                <c:pt idx="8480">
                  <c:v>1.9247009768060788</c:v>
                </c:pt>
                <c:pt idx="8481">
                  <c:v>1.9247009768060788</c:v>
                </c:pt>
                <c:pt idx="8482">
                  <c:v>1.9247009768060788</c:v>
                </c:pt>
                <c:pt idx="8483">
                  <c:v>1.9247009768060788</c:v>
                </c:pt>
                <c:pt idx="8484">
                  <c:v>1.9247009768060788</c:v>
                </c:pt>
                <c:pt idx="8485">
                  <c:v>2.632860213831254</c:v>
                </c:pt>
                <c:pt idx="8486">
                  <c:v>1.9247009768060788</c:v>
                </c:pt>
                <c:pt idx="8487">
                  <c:v>1.9247009768060788</c:v>
                </c:pt>
                <c:pt idx="8488">
                  <c:v>1.9247009768060788</c:v>
                </c:pt>
                <c:pt idx="8489">
                  <c:v>1.9247009768060788</c:v>
                </c:pt>
                <c:pt idx="8490">
                  <c:v>1.9247009768060788</c:v>
                </c:pt>
                <c:pt idx="8491">
                  <c:v>1.9247009768060788</c:v>
                </c:pt>
                <c:pt idx="8492">
                  <c:v>1.9247009768060788</c:v>
                </c:pt>
                <c:pt idx="8493">
                  <c:v>1.9247009768060788</c:v>
                </c:pt>
                <c:pt idx="8494">
                  <c:v>1.9247009768060788</c:v>
                </c:pt>
                <c:pt idx="8495">
                  <c:v>1.9247009768060788</c:v>
                </c:pt>
                <c:pt idx="8496">
                  <c:v>1.9247009768060788</c:v>
                </c:pt>
                <c:pt idx="8497">
                  <c:v>1.9247009768060788</c:v>
                </c:pt>
                <c:pt idx="8498">
                  <c:v>1.9247009768060788</c:v>
                </c:pt>
                <c:pt idx="8499">
                  <c:v>1.9247009768060788</c:v>
                </c:pt>
                <c:pt idx="8500">
                  <c:v>2.632860213831254</c:v>
                </c:pt>
                <c:pt idx="8501">
                  <c:v>1.9247009768060788</c:v>
                </c:pt>
                <c:pt idx="8502">
                  <c:v>1.9247009768060788</c:v>
                </c:pt>
                <c:pt idx="8503">
                  <c:v>1.9247009768060788</c:v>
                </c:pt>
                <c:pt idx="8504">
                  <c:v>1.9247009768060788</c:v>
                </c:pt>
                <c:pt idx="8505">
                  <c:v>1.9247009768060788</c:v>
                </c:pt>
                <c:pt idx="8506">
                  <c:v>1.9247009768060788</c:v>
                </c:pt>
                <c:pt idx="8507">
                  <c:v>1.9247009768060788</c:v>
                </c:pt>
                <c:pt idx="8508">
                  <c:v>1.9247009768060788</c:v>
                </c:pt>
                <c:pt idx="8509">
                  <c:v>1.9247009768060788</c:v>
                </c:pt>
                <c:pt idx="8510">
                  <c:v>1.9247009768060788</c:v>
                </c:pt>
                <c:pt idx="8511">
                  <c:v>1.9247009768060788</c:v>
                </c:pt>
                <c:pt idx="8512">
                  <c:v>1.9247009768060788</c:v>
                </c:pt>
                <c:pt idx="8513">
                  <c:v>1.9247009768060788</c:v>
                </c:pt>
                <c:pt idx="8514">
                  <c:v>1.9247009768060788</c:v>
                </c:pt>
                <c:pt idx="8515">
                  <c:v>1.9247009768060788</c:v>
                </c:pt>
                <c:pt idx="8516">
                  <c:v>2.632860213831254</c:v>
                </c:pt>
                <c:pt idx="8517">
                  <c:v>1.9247009768060788</c:v>
                </c:pt>
                <c:pt idx="8518">
                  <c:v>1.9247009768060788</c:v>
                </c:pt>
                <c:pt idx="8519">
                  <c:v>1.9247009768060788</c:v>
                </c:pt>
                <c:pt idx="8520">
                  <c:v>1.9247009768060788</c:v>
                </c:pt>
                <c:pt idx="8521">
                  <c:v>1.9247009768060788</c:v>
                </c:pt>
                <c:pt idx="8522">
                  <c:v>1.9247009768060788</c:v>
                </c:pt>
                <c:pt idx="8523">
                  <c:v>1.9247009768060788</c:v>
                </c:pt>
                <c:pt idx="8524">
                  <c:v>1.9247009768060788</c:v>
                </c:pt>
                <c:pt idx="8525">
                  <c:v>1.9247009768060788</c:v>
                </c:pt>
                <c:pt idx="8526">
                  <c:v>1.9247009768060788</c:v>
                </c:pt>
                <c:pt idx="8527">
                  <c:v>1.9247009768060788</c:v>
                </c:pt>
                <c:pt idx="8528">
                  <c:v>1.9247009768060788</c:v>
                </c:pt>
                <c:pt idx="8529">
                  <c:v>1.9247009768060788</c:v>
                </c:pt>
                <c:pt idx="8530">
                  <c:v>1.9247009768060788</c:v>
                </c:pt>
                <c:pt idx="8531">
                  <c:v>1.9247009768060788</c:v>
                </c:pt>
                <c:pt idx="8532">
                  <c:v>1.9247009768060788</c:v>
                </c:pt>
                <c:pt idx="8533">
                  <c:v>1.9247009768060788</c:v>
                </c:pt>
                <c:pt idx="8534">
                  <c:v>1.9247009768060788</c:v>
                </c:pt>
                <c:pt idx="8535">
                  <c:v>1.9247009768060788</c:v>
                </c:pt>
                <c:pt idx="8536">
                  <c:v>1.9247009768060788</c:v>
                </c:pt>
                <c:pt idx="8537">
                  <c:v>1.9247009768060788</c:v>
                </c:pt>
                <c:pt idx="8538">
                  <c:v>1.9247009768060788</c:v>
                </c:pt>
                <c:pt idx="8539">
                  <c:v>1.9247009768060788</c:v>
                </c:pt>
                <c:pt idx="8540">
                  <c:v>1.9247009768060788</c:v>
                </c:pt>
                <c:pt idx="8541">
                  <c:v>1.9247009768060788</c:v>
                </c:pt>
                <c:pt idx="8542">
                  <c:v>1.9247009768060788</c:v>
                </c:pt>
                <c:pt idx="8543">
                  <c:v>1.9247009768060788</c:v>
                </c:pt>
                <c:pt idx="8544">
                  <c:v>1.9247009768060788</c:v>
                </c:pt>
                <c:pt idx="8545">
                  <c:v>1.9247009768060788</c:v>
                </c:pt>
                <c:pt idx="8546">
                  <c:v>1.9247009768060788</c:v>
                </c:pt>
                <c:pt idx="8547">
                  <c:v>1.9247009768060788</c:v>
                </c:pt>
                <c:pt idx="8548">
                  <c:v>1.9247009768060788</c:v>
                </c:pt>
                <c:pt idx="8549">
                  <c:v>1.9247009768060788</c:v>
                </c:pt>
                <c:pt idx="8550">
                  <c:v>1.9247009768060788</c:v>
                </c:pt>
                <c:pt idx="8551">
                  <c:v>1.9247009768060788</c:v>
                </c:pt>
                <c:pt idx="8552">
                  <c:v>1.9247009768060788</c:v>
                </c:pt>
                <c:pt idx="8553">
                  <c:v>1.9247009768060788</c:v>
                </c:pt>
                <c:pt idx="8554">
                  <c:v>1.9247009768060788</c:v>
                </c:pt>
                <c:pt idx="8555">
                  <c:v>1.9247009768060788</c:v>
                </c:pt>
                <c:pt idx="8556">
                  <c:v>1.9247009768060788</c:v>
                </c:pt>
                <c:pt idx="8557">
                  <c:v>1.9247009768060788</c:v>
                </c:pt>
                <c:pt idx="8558">
                  <c:v>1.9247009768060788</c:v>
                </c:pt>
                <c:pt idx="8559">
                  <c:v>1.9247009768060788</c:v>
                </c:pt>
                <c:pt idx="8560">
                  <c:v>1.9247009768060788</c:v>
                </c:pt>
                <c:pt idx="8561">
                  <c:v>1.9247009768060788</c:v>
                </c:pt>
                <c:pt idx="8562">
                  <c:v>1.9247009768060788</c:v>
                </c:pt>
                <c:pt idx="8563">
                  <c:v>1.9247009768060788</c:v>
                </c:pt>
                <c:pt idx="8564">
                  <c:v>1.9247009768060788</c:v>
                </c:pt>
                <c:pt idx="8565">
                  <c:v>1.9247009768060788</c:v>
                </c:pt>
                <c:pt idx="8566">
                  <c:v>1.9247009768060788</c:v>
                </c:pt>
                <c:pt idx="8567">
                  <c:v>1.9247009768060788</c:v>
                </c:pt>
                <c:pt idx="8568">
                  <c:v>2.632860213831254</c:v>
                </c:pt>
                <c:pt idx="8569">
                  <c:v>1.9247009768060788</c:v>
                </c:pt>
                <c:pt idx="8570">
                  <c:v>1.9247009768060788</c:v>
                </c:pt>
                <c:pt idx="8571">
                  <c:v>1.9247009768060788</c:v>
                </c:pt>
                <c:pt idx="8572">
                  <c:v>1.9247009768060788</c:v>
                </c:pt>
                <c:pt idx="8573">
                  <c:v>1.9247009768060788</c:v>
                </c:pt>
                <c:pt idx="8574">
                  <c:v>1.9247009768060788</c:v>
                </c:pt>
                <c:pt idx="8575">
                  <c:v>1.9247009768060788</c:v>
                </c:pt>
                <c:pt idx="8576">
                  <c:v>1.9247009768060788</c:v>
                </c:pt>
                <c:pt idx="8577">
                  <c:v>1.9247009768060788</c:v>
                </c:pt>
                <c:pt idx="8578">
                  <c:v>2.632860213831254</c:v>
                </c:pt>
                <c:pt idx="8579">
                  <c:v>1.9247009768060788</c:v>
                </c:pt>
                <c:pt idx="8580">
                  <c:v>1.9247009768060788</c:v>
                </c:pt>
                <c:pt idx="8581">
                  <c:v>1.9247009768060788</c:v>
                </c:pt>
                <c:pt idx="8582">
                  <c:v>2.632860213831254</c:v>
                </c:pt>
                <c:pt idx="8583">
                  <c:v>1.9247009768060788</c:v>
                </c:pt>
                <c:pt idx="8584">
                  <c:v>1.9247009768060788</c:v>
                </c:pt>
                <c:pt idx="8585">
                  <c:v>1.9247009768060788</c:v>
                </c:pt>
                <c:pt idx="8586">
                  <c:v>2.632860213831254</c:v>
                </c:pt>
                <c:pt idx="8587">
                  <c:v>1.9247009768060788</c:v>
                </c:pt>
                <c:pt idx="8588">
                  <c:v>1.9247009768060788</c:v>
                </c:pt>
                <c:pt idx="8589">
                  <c:v>1.9247009768060788</c:v>
                </c:pt>
                <c:pt idx="8590">
                  <c:v>1.9247009768060788</c:v>
                </c:pt>
                <c:pt idx="8591">
                  <c:v>1.9247009768060788</c:v>
                </c:pt>
                <c:pt idx="8592">
                  <c:v>1.9247009768060788</c:v>
                </c:pt>
                <c:pt idx="8593">
                  <c:v>1.9247009768060788</c:v>
                </c:pt>
                <c:pt idx="8594">
                  <c:v>1.9247009768060788</c:v>
                </c:pt>
                <c:pt idx="8595">
                  <c:v>1.9247009768060788</c:v>
                </c:pt>
                <c:pt idx="8596">
                  <c:v>1.9247009768060788</c:v>
                </c:pt>
                <c:pt idx="8597">
                  <c:v>1.9247009768060788</c:v>
                </c:pt>
                <c:pt idx="8598">
                  <c:v>1.9247009768060788</c:v>
                </c:pt>
                <c:pt idx="8599">
                  <c:v>1.9247009768060788</c:v>
                </c:pt>
                <c:pt idx="8600">
                  <c:v>1.9247009768060788</c:v>
                </c:pt>
                <c:pt idx="8601">
                  <c:v>1.9247009768060788</c:v>
                </c:pt>
                <c:pt idx="8602">
                  <c:v>2.632860213831254</c:v>
                </c:pt>
                <c:pt idx="8603">
                  <c:v>2.632860213831254</c:v>
                </c:pt>
                <c:pt idx="8604">
                  <c:v>1.9247009768060788</c:v>
                </c:pt>
                <c:pt idx="8605">
                  <c:v>1.9247009768060788</c:v>
                </c:pt>
                <c:pt idx="8606">
                  <c:v>2.632860213831254</c:v>
                </c:pt>
                <c:pt idx="8607">
                  <c:v>1.9247009768060788</c:v>
                </c:pt>
                <c:pt idx="8608">
                  <c:v>1.9247009768060788</c:v>
                </c:pt>
                <c:pt idx="8609">
                  <c:v>1.9247009768060788</c:v>
                </c:pt>
                <c:pt idx="8610">
                  <c:v>1.9247009768060788</c:v>
                </c:pt>
                <c:pt idx="8611">
                  <c:v>1.9247009768060788</c:v>
                </c:pt>
                <c:pt idx="8612">
                  <c:v>1.9247009768060788</c:v>
                </c:pt>
                <c:pt idx="8613">
                  <c:v>1.9247009768060788</c:v>
                </c:pt>
                <c:pt idx="8614">
                  <c:v>2.632860213831254</c:v>
                </c:pt>
                <c:pt idx="8615">
                  <c:v>1.9247009768060788</c:v>
                </c:pt>
                <c:pt idx="8616">
                  <c:v>3.3410194508564288</c:v>
                </c:pt>
                <c:pt idx="8617">
                  <c:v>1.9247009768060788</c:v>
                </c:pt>
                <c:pt idx="8618">
                  <c:v>1.9247009768060788</c:v>
                </c:pt>
                <c:pt idx="8619">
                  <c:v>2.632860213831254</c:v>
                </c:pt>
                <c:pt idx="8620">
                  <c:v>1.9247009768060788</c:v>
                </c:pt>
                <c:pt idx="8621">
                  <c:v>1.9247009768060788</c:v>
                </c:pt>
                <c:pt idx="8622">
                  <c:v>3.3410194508564288</c:v>
                </c:pt>
                <c:pt idx="8623">
                  <c:v>1.9247009768060788</c:v>
                </c:pt>
                <c:pt idx="8624">
                  <c:v>1.9247009768060788</c:v>
                </c:pt>
                <c:pt idx="8625">
                  <c:v>1.9247009768060788</c:v>
                </c:pt>
                <c:pt idx="8626">
                  <c:v>1.9247009768060788</c:v>
                </c:pt>
                <c:pt idx="8627">
                  <c:v>1.9247009768060788</c:v>
                </c:pt>
                <c:pt idx="8628">
                  <c:v>1.9247009768060788</c:v>
                </c:pt>
                <c:pt idx="8629">
                  <c:v>1.9247009768060788</c:v>
                </c:pt>
                <c:pt idx="8630">
                  <c:v>1.9247009768060788</c:v>
                </c:pt>
                <c:pt idx="8631">
                  <c:v>1.9247009768060788</c:v>
                </c:pt>
                <c:pt idx="8632">
                  <c:v>1.9247009768060788</c:v>
                </c:pt>
                <c:pt idx="8633">
                  <c:v>1.9247009768060788</c:v>
                </c:pt>
                <c:pt idx="8634">
                  <c:v>2.632860213831254</c:v>
                </c:pt>
                <c:pt idx="8635">
                  <c:v>1.9247009768060788</c:v>
                </c:pt>
                <c:pt idx="8636">
                  <c:v>2.632860213831254</c:v>
                </c:pt>
                <c:pt idx="8637">
                  <c:v>1.9247009768060788</c:v>
                </c:pt>
                <c:pt idx="8638">
                  <c:v>1.9247009768060788</c:v>
                </c:pt>
                <c:pt idx="8639">
                  <c:v>1.9247009768060788</c:v>
                </c:pt>
                <c:pt idx="8640">
                  <c:v>1.9247009768060788</c:v>
                </c:pt>
                <c:pt idx="8641">
                  <c:v>2.632860213831254</c:v>
                </c:pt>
                <c:pt idx="8642">
                  <c:v>1.9247009768060788</c:v>
                </c:pt>
                <c:pt idx="8643">
                  <c:v>2.632860213831254</c:v>
                </c:pt>
                <c:pt idx="8644">
                  <c:v>1.9247009768060788</c:v>
                </c:pt>
                <c:pt idx="8645">
                  <c:v>1.9247009768060788</c:v>
                </c:pt>
                <c:pt idx="8646">
                  <c:v>1.9247009768060788</c:v>
                </c:pt>
                <c:pt idx="8647">
                  <c:v>1.9247009768060788</c:v>
                </c:pt>
                <c:pt idx="8648">
                  <c:v>1.9247009768060788</c:v>
                </c:pt>
                <c:pt idx="8649">
                  <c:v>1.9247009768060788</c:v>
                </c:pt>
                <c:pt idx="8650">
                  <c:v>1.9247009768060788</c:v>
                </c:pt>
                <c:pt idx="8651">
                  <c:v>1.9247009768060788</c:v>
                </c:pt>
                <c:pt idx="8652">
                  <c:v>1.9247009768060788</c:v>
                </c:pt>
                <c:pt idx="8653">
                  <c:v>1.9247009768060788</c:v>
                </c:pt>
                <c:pt idx="8654">
                  <c:v>1.9247009768060788</c:v>
                </c:pt>
                <c:pt idx="8655">
                  <c:v>2.632860213831254</c:v>
                </c:pt>
                <c:pt idx="8656">
                  <c:v>2.632860213831254</c:v>
                </c:pt>
                <c:pt idx="8657">
                  <c:v>3.3019997142443085</c:v>
                </c:pt>
                <c:pt idx="8658">
                  <c:v>1.9247009768060788</c:v>
                </c:pt>
                <c:pt idx="8659">
                  <c:v>1.9247009768060788</c:v>
                </c:pt>
                <c:pt idx="8660">
                  <c:v>1.9247009768060788</c:v>
                </c:pt>
                <c:pt idx="8661">
                  <c:v>2.632860213831254</c:v>
                </c:pt>
                <c:pt idx="8662">
                  <c:v>2.632860213831254</c:v>
                </c:pt>
                <c:pt idx="8663">
                  <c:v>1.9247009768060788</c:v>
                </c:pt>
                <c:pt idx="8664">
                  <c:v>1.9247009768060788</c:v>
                </c:pt>
                <c:pt idx="8665">
                  <c:v>1.9247009768060788</c:v>
                </c:pt>
                <c:pt idx="8666">
                  <c:v>1.9247009768060788</c:v>
                </c:pt>
                <c:pt idx="8667">
                  <c:v>2.632860213831254</c:v>
                </c:pt>
                <c:pt idx="8668">
                  <c:v>1.9247009768060788</c:v>
                </c:pt>
                <c:pt idx="8669">
                  <c:v>1.9247009768060788</c:v>
                </c:pt>
                <c:pt idx="8670">
                  <c:v>1.9247009768060788</c:v>
                </c:pt>
                <c:pt idx="8671">
                  <c:v>2.632860213831254</c:v>
                </c:pt>
                <c:pt idx="8672">
                  <c:v>2.632860213831254</c:v>
                </c:pt>
                <c:pt idx="8673">
                  <c:v>2.632860213831254</c:v>
                </c:pt>
                <c:pt idx="8674">
                  <c:v>2.632860213831254</c:v>
                </c:pt>
                <c:pt idx="8675">
                  <c:v>1.9247009768060788</c:v>
                </c:pt>
                <c:pt idx="8676">
                  <c:v>2.632860213831254</c:v>
                </c:pt>
                <c:pt idx="8677">
                  <c:v>1.9247009768060788</c:v>
                </c:pt>
                <c:pt idx="8678">
                  <c:v>1.9247009768060788</c:v>
                </c:pt>
                <c:pt idx="8679">
                  <c:v>1.9247009768060788</c:v>
                </c:pt>
                <c:pt idx="8680">
                  <c:v>1.9247009768060788</c:v>
                </c:pt>
                <c:pt idx="8681">
                  <c:v>2.632860213831254</c:v>
                </c:pt>
                <c:pt idx="8682">
                  <c:v>1.9247009768060788</c:v>
                </c:pt>
                <c:pt idx="8683">
                  <c:v>1.9247009768060788</c:v>
                </c:pt>
                <c:pt idx="8684">
                  <c:v>1.9247009768060788</c:v>
                </c:pt>
                <c:pt idx="8685">
                  <c:v>2.632860213831254</c:v>
                </c:pt>
                <c:pt idx="8686">
                  <c:v>1.9247009768060788</c:v>
                </c:pt>
                <c:pt idx="8687">
                  <c:v>1.9247009768060788</c:v>
                </c:pt>
                <c:pt idx="8688">
                  <c:v>1.9247009768060788</c:v>
                </c:pt>
                <c:pt idx="8689">
                  <c:v>2.632860213831254</c:v>
                </c:pt>
                <c:pt idx="8690">
                  <c:v>1.9247009768060788</c:v>
                </c:pt>
                <c:pt idx="8691">
                  <c:v>1.9247009768060788</c:v>
                </c:pt>
                <c:pt idx="8692">
                  <c:v>1.9247009768060788</c:v>
                </c:pt>
                <c:pt idx="8693">
                  <c:v>1.9247009768060788</c:v>
                </c:pt>
                <c:pt idx="8694">
                  <c:v>1.9247009768060788</c:v>
                </c:pt>
                <c:pt idx="8695">
                  <c:v>1.9247009768060788</c:v>
                </c:pt>
                <c:pt idx="8696">
                  <c:v>1.9247009768060788</c:v>
                </c:pt>
                <c:pt idx="8697">
                  <c:v>1.9247009768060788</c:v>
                </c:pt>
                <c:pt idx="8698">
                  <c:v>1.9247009768060788</c:v>
                </c:pt>
                <c:pt idx="8699">
                  <c:v>1.9247009768060788</c:v>
                </c:pt>
                <c:pt idx="8700">
                  <c:v>2.5938404772191337</c:v>
                </c:pt>
                <c:pt idx="8701">
                  <c:v>1.9247009768060788</c:v>
                </c:pt>
                <c:pt idx="8702">
                  <c:v>1.9247009768060788</c:v>
                </c:pt>
                <c:pt idx="8703">
                  <c:v>1.9247009768060788</c:v>
                </c:pt>
                <c:pt idx="8704">
                  <c:v>1.9247009768060788</c:v>
                </c:pt>
                <c:pt idx="8705">
                  <c:v>1.9247009768060788</c:v>
                </c:pt>
                <c:pt idx="8706">
                  <c:v>1.9247009768060788</c:v>
                </c:pt>
                <c:pt idx="8707">
                  <c:v>1.9247009768060788</c:v>
                </c:pt>
                <c:pt idx="8708">
                  <c:v>1.9247009768060788</c:v>
                </c:pt>
                <c:pt idx="8709">
                  <c:v>1.9247009768060788</c:v>
                </c:pt>
                <c:pt idx="8710">
                  <c:v>1.9247009768060788</c:v>
                </c:pt>
                <c:pt idx="8711">
                  <c:v>1.9247009768060788</c:v>
                </c:pt>
                <c:pt idx="8712">
                  <c:v>2.5938404772191337</c:v>
                </c:pt>
                <c:pt idx="8713">
                  <c:v>1.9247009768060788</c:v>
                </c:pt>
                <c:pt idx="8714">
                  <c:v>1.9247009768060788</c:v>
                </c:pt>
                <c:pt idx="8715">
                  <c:v>1.9247009768060788</c:v>
                </c:pt>
                <c:pt idx="8716">
                  <c:v>1.9247009768060788</c:v>
                </c:pt>
                <c:pt idx="8717">
                  <c:v>1.9247009768060788</c:v>
                </c:pt>
                <c:pt idx="8718">
                  <c:v>1.9247009768060788</c:v>
                </c:pt>
                <c:pt idx="8719">
                  <c:v>1.9247009768060788</c:v>
                </c:pt>
                <c:pt idx="8720">
                  <c:v>1.9247009768060788</c:v>
                </c:pt>
                <c:pt idx="8721">
                  <c:v>1.9247009768060788</c:v>
                </c:pt>
                <c:pt idx="8722">
                  <c:v>1.9247009768060788</c:v>
                </c:pt>
                <c:pt idx="8723">
                  <c:v>1.9247009768060788</c:v>
                </c:pt>
                <c:pt idx="8724">
                  <c:v>1.9247009768060788</c:v>
                </c:pt>
                <c:pt idx="8725">
                  <c:v>1.9247009768060788</c:v>
                </c:pt>
                <c:pt idx="8726">
                  <c:v>1.9247009768060788</c:v>
                </c:pt>
                <c:pt idx="8727">
                  <c:v>1.9247009768060788</c:v>
                </c:pt>
                <c:pt idx="8728">
                  <c:v>1.9247009768060788</c:v>
                </c:pt>
                <c:pt idx="8729">
                  <c:v>2.632860213831254</c:v>
                </c:pt>
                <c:pt idx="8730">
                  <c:v>1.9247009768060788</c:v>
                </c:pt>
                <c:pt idx="8731">
                  <c:v>4.0491786878816036</c:v>
                </c:pt>
                <c:pt idx="8732">
                  <c:v>2.632860213831254</c:v>
                </c:pt>
                <c:pt idx="8733">
                  <c:v>1.9247009768060788</c:v>
                </c:pt>
                <c:pt idx="8734">
                  <c:v>1.9247009768060788</c:v>
                </c:pt>
                <c:pt idx="8735">
                  <c:v>1.9247009768060788</c:v>
                </c:pt>
                <c:pt idx="8736">
                  <c:v>2.632860213831254</c:v>
                </c:pt>
                <c:pt idx="8737">
                  <c:v>1.9247009768060788</c:v>
                </c:pt>
                <c:pt idx="8738">
                  <c:v>1.9247009768060788</c:v>
                </c:pt>
                <c:pt idx="8739">
                  <c:v>2.632860213831254</c:v>
                </c:pt>
                <c:pt idx="8740">
                  <c:v>2.632860213831254</c:v>
                </c:pt>
                <c:pt idx="8741">
                  <c:v>1.9247009768060788</c:v>
                </c:pt>
                <c:pt idx="8742">
                  <c:v>1.9247009768060788</c:v>
                </c:pt>
                <c:pt idx="8743">
                  <c:v>1.9247009768060788</c:v>
                </c:pt>
                <c:pt idx="8744">
                  <c:v>1.9247009768060788</c:v>
                </c:pt>
                <c:pt idx="8745">
                  <c:v>1.9247009768060788</c:v>
                </c:pt>
                <c:pt idx="8746">
                  <c:v>1.9247009768060788</c:v>
                </c:pt>
                <c:pt idx="8747">
                  <c:v>1.9247009768060788</c:v>
                </c:pt>
                <c:pt idx="8748">
                  <c:v>1.9247009768060788</c:v>
                </c:pt>
                <c:pt idx="8749">
                  <c:v>1.9247009768060788</c:v>
                </c:pt>
                <c:pt idx="8750">
                  <c:v>1.9247009768060788</c:v>
                </c:pt>
                <c:pt idx="8751">
                  <c:v>2.632860213831254</c:v>
                </c:pt>
                <c:pt idx="8752">
                  <c:v>1.9247009768060788</c:v>
                </c:pt>
                <c:pt idx="8753">
                  <c:v>1.9247009768060788</c:v>
                </c:pt>
                <c:pt idx="8754">
                  <c:v>1.9247009768060788</c:v>
                </c:pt>
                <c:pt idx="8755">
                  <c:v>1.9247009768060788</c:v>
                </c:pt>
                <c:pt idx="8756">
                  <c:v>3.3019997142443085</c:v>
                </c:pt>
                <c:pt idx="8757">
                  <c:v>1.9247009768060788</c:v>
                </c:pt>
                <c:pt idx="8758">
                  <c:v>1.9247009768060788</c:v>
                </c:pt>
                <c:pt idx="8759">
                  <c:v>3.3019997142443085</c:v>
                </c:pt>
                <c:pt idx="8760">
                  <c:v>2.632860213831254</c:v>
                </c:pt>
                <c:pt idx="8761">
                  <c:v>3.3019997142443085</c:v>
                </c:pt>
                <c:pt idx="8762">
                  <c:v>1.9247009768060788</c:v>
                </c:pt>
                <c:pt idx="8763">
                  <c:v>1.9247009768060788</c:v>
                </c:pt>
                <c:pt idx="8764">
                  <c:v>1.9247009768060788</c:v>
                </c:pt>
                <c:pt idx="8765">
                  <c:v>2.632860213831254</c:v>
                </c:pt>
                <c:pt idx="8766">
                  <c:v>2.632860213831254</c:v>
                </c:pt>
                <c:pt idx="8767">
                  <c:v>1.9247009768060788</c:v>
                </c:pt>
                <c:pt idx="8768">
                  <c:v>1.9247009768060788</c:v>
                </c:pt>
                <c:pt idx="8769">
                  <c:v>3.3019997142443085</c:v>
                </c:pt>
                <c:pt idx="8770">
                  <c:v>1.9247009768060788</c:v>
                </c:pt>
                <c:pt idx="8771">
                  <c:v>1.9247009768060788</c:v>
                </c:pt>
                <c:pt idx="8772">
                  <c:v>1.9247009768060788</c:v>
                </c:pt>
                <c:pt idx="8773">
                  <c:v>1.9247009768060788</c:v>
                </c:pt>
                <c:pt idx="8774">
                  <c:v>1.9247009768060788</c:v>
                </c:pt>
                <c:pt idx="8775">
                  <c:v>1.9247009768060788</c:v>
                </c:pt>
                <c:pt idx="8776">
                  <c:v>2.632860213831254</c:v>
                </c:pt>
                <c:pt idx="8777">
                  <c:v>2.632860213831254</c:v>
                </c:pt>
                <c:pt idx="8778">
                  <c:v>2.632860213831254</c:v>
                </c:pt>
                <c:pt idx="8779">
                  <c:v>1.9247009768060788</c:v>
                </c:pt>
                <c:pt idx="8780">
                  <c:v>1.9247009768060788</c:v>
                </c:pt>
                <c:pt idx="8781">
                  <c:v>3.3019997142443085</c:v>
                </c:pt>
                <c:pt idx="8782">
                  <c:v>1.9247009768060788</c:v>
                </c:pt>
                <c:pt idx="8783">
                  <c:v>3.3410194508564288</c:v>
                </c:pt>
                <c:pt idx="8784">
                  <c:v>1.9247009768060788</c:v>
                </c:pt>
                <c:pt idx="8785">
                  <c:v>1.9247009768060788</c:v>
                </c:pt>
                <c:pt idx="8786">
                  <c:v>1.9247009768060788</c:v>
                </c:pt>
                <c:pt idx="8787">
                  <c:v>1.9247009768060788</c:v>
                </c:pt>
                <c:pt idx="8788">
                  <c:v>1.9247009768060788</c:v>
                </c:pt>
                <c:pt idx="8789">
                  <c:v>1.9247009768060788</c:v>
                </c:pt>
                <c:pt idx="8790">
                  <c:v>1.9247009768060788</c:v>
                </c:pt>
                <c:pt idx="8791">
                  <c:v>1.9247009768060788</c:v>
                </c:pt>
                <c:pt idx="8792">
                  <c:v>1.9247009768060788</c:v>
                </c:pt>
                <c:pt idx="8793">
                  <c:v>1.9247009768060788</c:v>
                </c:pt>
                <c:pt idx="8794">
                  <c:v>1.9247009768060788</c:v>
                </c:pt>
                <c:pt idx="8795">
                  <c:v>1.9247009768060788</c:v>
                </c:pt>
                <c:pt idx="8796">
                  <c:v>1.9247009768060788</c:v>
                </c:pt>
                <c:pt idx="8797">
                  <c:v>1.9247009768060788</c:v>
                </c:pt>
                <c:pt idx="8798">
                  <c:v>1.9247009768060788</c:v>
                </c:pt>
                <c:pt idx="8799">
                  <c:v>3.3019997142443085</c:v>
                </c:pt>
                <c:pt idx="8800">
                  <c:v>1.9247009768060788</c:v>
                </c:pt>
                <c:pt idx="8801">
                  <c:v>1.9247009768060788</c:v>
                </c:pt>
                <c:pt idx="8802">
                  <c:v>1.9247009768060788</c:v>
                </c:pt>
                <c:pt idx="8803">
                  <c:v>1.9247009768060788</c:v>
                </c:pt>
                <c:pt idx="8804">
                  <c:v>1.9247009768060788</c:v>
                </c:pt>
                <c:pt idx="8805">
                  <c:v>1.9247009768060788</c:v>
                </c:pt>
                <c:pt idx="8806">
                  <c:v>1.9247009768060788</c:v>
                </c:pt>
                <c:pt idx="8807">
                  <c:v>1.9247009768060788</c:v>
                </c:pt>
                <c:pt idx="8808">
                  <c:v>1.9247009768060788</c:v>
                </c:pt>
                <c:pt idx="8809">
                  <c:v>2.632860213831254</c:v>
                </c:pt>
                <c:pt idx="8810">
                  <c:v>1.9247009768060788</c:v>
                </c:pt>
                <c:pt idx="8811">
                  <c:v>1.9247009768060788</c:v>
                </c:pt>
                <c:pt idx="8812">
                  <c:v>1.9247009768060788</c:v>
                </c:pt>
                <c:pt idx="8813">
                  <c:v>1.9247009768060788</c:v>
                </c:pt>
                <c:pt idx="8814">
                  <c:v>1.9247009768060788</c:v>
                </c:pt>
                <c:pt idx="8815">
                  <c:v>1.9247009768060788</c:v>
                </c:pt>
                <c:pt idx="8816">
                  <c:v>1.9247009768060788</c:v>
                </c:pt>
                <c:pt idx="8817">
                  <c:v>1.9247009768060788</c:v>
                </c:pt>
                <c:pt idx="8818">
                  <c:v>1.9247009768060788</c:v>
                </c:pt>
                <c:pt idx="8819">
                  <c:v>1.9247009768060788</c:v>
                </c:pt>
                <c:pt idx="8820">
                  <c:v>1.9247009768060788</c:v>
                </c:pt>
                <c:pt idx="8821">
                  <c:v>1.9247009768060788</c:v>
                </c:pt>
                <c:pt idx="8822">
                  <c:v>1.9247009768060788</c:v>
                </c:pt>
                <c:pt idx="8823">
                  <c:v>1.9247009768060788</c:v>
                </c:pt>
                <c:pt idx="8824">
                  <c:v>1.9247009768060788</c:v>
                </c:pt>
                <c:pt idx="8825">
                  <c:v>1.9247009768060788</c:v>
                </c:pt>
                <c:pt idx="8826">
                  <c:v>1.9247009768060788</c:v>
                </c:pt>
                <c:pt idx="8827">
                  <c:v>1.9247009768060788</c:v>
                </c:pt>
                <c:pt idx="8828">
                  <c:v>2.632860213831254</c:v>
                </c:pt>
                <c:pt idx="8829">
                  <c:v>1.9247009768060788</c:v>
                </c:pt>
                <c:pt idx="8830">
                  <c:v>1.9247009768060788</c:v>
                </c:pt>
                <c:pt idx="8831">
                  <c:v>1.9247009768060788</c:v>
                </c:pt>
                <c:pt idx="8832">
                  <c:v>1.9247009768060788</c:v>
                </c:pt>
                <c:pt idx="8833">
                  <c:v>1.9247009768060788</c:v>
                </c:pt>
                <c:pt idx="8834">
                  <c:v>1.9247009768060788</c:v>
                </c:pt>
                <c:pt idx="8835">
                  <c:v>1.9247009768060788</c:v>
                </c:pt>
                <c:pt idx="8836">
                  <c:v>1.9247009768060788</c:v>
                </c:pt>
                <c:pt idx="8837">
                  <c:v>1.9247009768060788</c:v>
                </c:pt>
                <c:pt idx="8838">
                  <c:v>2.632860213831254</c:v>
                </c:pt>
                <c:pt idx="8839">
                  <c:v>2.5938404772191337</c:v>
                </c:pt>
                <c:pt idx="8840">
                  <c:v>1.9247009768060788</c:v>
                </c:pt>
                <c:pt idx="8841">
                  <c:v>1.9247009768060788</c:v>
                </c:pt>
                <c:pt idx="8842">
                  <c:v>1.9247009768060788</c:v>
                </c:pt>
                <c:pt idx="8843">
                  <c:v>1.9247009768060788</c:v>
                </c:pt>
                <c:pt idx="8844">
                  <c:v>1.9247009768060788</c:v>
                </c:pt>
                <c:pt idx="8845">
                  <c:v>1.9247009768060788</c:v>
                </c:pt>
                <c:pt idx="8846">
                  <c:v>1.9247009768060788</c:v>
                </c:pt>
                <c:pt idx="8847">
                  <c:v>1.9247009768060788</c:v>
                </c:pt>
                <c:pt idx="8848">
                  <c:v>2.632860213831254</c:v>
                </c:pt>
                <c:pt idx="8849">
                  <c:v>1.9247009768060788</c:v>
                </c:pt>
                <c:pt idx="8850">
                  <c:v>1.9247009768060788</c:v>
                </c:pt>
                <c:pt idx="8851">
                  <c:v>1.9247009768060788</c:v>
                </c:pt>
                <c:pt idx="8852">
                  <c:v>1.9247009768060788</c:v>
                </c:pt>
                <c:pt idx="8853">
                  <c:v>1.9247009768060788</c:v>
                </c:pt>
                <c:pt idx="8854">
                  <c:v>1.9247009768060788</c:v>
                </c:pt>
                <c:pt idx="8855">
                  <c:v>1.9247009768060788</c:v>
                </c:pt>
                <c:pt idx="8856">
                  <c:v>2.632860213831254</c:v>
                </c:pt>
                <c:pt idx="8857">
                  <c:v>1.9247009768060788</c:v>
                </c:pt>
                <c:pt idx="8858">
                  <c:v>1.9247009768060788</c:v>
                </c:pt>
                <c:pt idx="8859">
                  <c:v>1.9247009768060788</c:v>
                </c:pt>
                <c:pt idx="8860">
                  <c:v>1.9247009768060788</c:v>
                </c:pt>
                <c:pt idx="8861">
                  <c:v>1.9247009768060788</c:v>
                </c:pt>
                <c:pt idx="8862">
                  <c:v>1.9247009768060788</c:v>
                </c:pt>
                <c:pt idx="8863">
                  <c:v>1.9247009768060788</c:v>
                </c:pt>
                <c:pt idx="8864">
                  <c:v>1.9247009768060788</c:v>
                </c:pt>
                <c:pt idx="8865">
                  <c:v>1.9247009768060788</c:v>
                </c:pt>
                <c:pt idx="8866">
                  <c:v>1.9247009768060788</c:v>
                </c:pt>
                <c:pt idx="8867">
                  <c:v>1.9247009768060788</c:v>
                </c:pt>
                <c:pt idx="8868">
                  <c:v>1.9247009768060788</c:v>
                </c:pt>
                <c:pt idx="8869">
                  <c:v>1.9247009768060788</c:v>
                </c:pt>
                <c:pt idx="8870">
                  <c:v>1.9247009768060788</c:v>
                </c:pt>
                <c:pt idx="8871">
                  <c:v>1.9247009768060788</c:v>
                </c:pt>
                <c:pt idx="8872">
                  <c:v>1.9247009768060788</c:v>
                </c:pt>
                <c:pt idx="8873">
                  <c:v>1.9247009768060788</c:v>
                </c:pt>
                <c:pt idx="8874">
                  <c:v>1.9247009768060788</c:v>
                </c:pt>
                <c:pt idx="8875">
                  <c:v>1.9247009768060788</c:v>
                </c:pt>
                <c:pt idx="8876">
                  <c:v>1.9247009768060788</c:v>
                </c:pt>
                <c:pt idx="8877">
                  <c:v>2.632860213831254</c:v>
                </c:pt>
                <c:pt idx="8878">
                  <c:v>1.9247009768060788</c:v>
                </c:pt>
                <c:pt idx="8879">
                  <c:v>2.632860213831254</c:v>
                </c:pt>
                <c:pt idx="8880">
                  <c:v>1.9247009768060788</c:v>
                </c:pt>
                <c:pt idx="8881">
                  <c:v>1.9247009768060788</c:v>
                </c:pt>
                <c:pt idx="8882">
                  <c:v>1.9247009768060788</c:v>
                </c:pt>
                <c:pt idx="8883">
                  <c:v>1.9247009768060788</c:v>
                </c:pt>
                <c:pt idx="8884">
                  <c:v>1.9247009768060788</c:v>
                </c:pt>
                <c:pt idx="8885">
                  <c:v>1.9247009768060788</c:v>
                </c:pt>
                <c:pt idx="8886">
                  <c:v>1.9247009768060788</c:v>
                </c:pt>
                <c:pt idx="8887">
                  <c:v>1.9247009768060788</c:v>
                </c:pt>
                <c:pt idx="8888">
                  <c:v>1.9247009768060788</c:v>
                </c:pt>
                <c:pt idx="8889">
                  <c:v>1.9247009768060788</c:v>
                </c:pt>
                <c:pt idx="8890">
                  <c:v>1.9247009768060788</c:v>
                </c:pt>
                <c:pt idx="8891">
                  <c:v>1.9247009768060788</c:v>
                </c:pt>
                <c:pt idx="8892">
                  <c:v>1.9247009768060788</c:v>
                </c:pt>
                <c:pt idx="8893">
                  <c:v>1.9247009768060788</c:v>
                </c:pt>
                <c:pt idx="8894">
                  <c:v>1.9247009768060788</c:v>
                </c:pt>
                <c:pt idx="8895">
                  <c:v>1.9247009768060788</c:v>
                </c:pt>
                <c:pt idx="8896">
                  <c:v>2.632860213831254</c:v>
                </c:pt>
                <c:pt idx="8897">
                  <c:v>1.9247009768060788</c:v>
                </c:pt>
                <c:pt idx="8898">
                  <c:v>2.632860213831254</c:v>
                </c:pt>
                <c:pt idx="8899">
                  <c:v>1.9247009768060788</c:v>
                </c:pt>
                <c:pt idx="8900">
                  <c:v>1.9247009768060788</c:v>
                </c:pt>
                <c:pt idx="8901">
                  <c:v>1.9247009768060788</c:v>
                </c:pt>
                <c:pt idx="8902">
                  <c:v>1.9247009768060788</c:v>
                </c:pt>
                <c:pt idx="8903">
                  <c:v>1.9247009768060788</c:v>
                </c:pt>
                <c:pt idx="8904">
                  <c:v>1.9247009768060788</c:v>
                </c:pt>
                <c:pt idx="8905">
                  <c:v>1.9247009768060788</c:v>
                </c:pt>
                <c:pt idx="8906">
                  <c:v>1.9247009768060788</c:v>
                </c:pt>
                <c:pt idx="8907">
                  <c:v>1.9247009768060788</c:v>
                </c:pt>
                <c:pt idx="8908">
                  <c:v>1.9247009768060788</c:v>
                </c:pt>
                <c:pt idx="8909">
                  <c:v>1.9247009768060788</c:v>
                </c:pt>
                <c:pt idx="8910">
                  <c:v>1.9247009768060788</c:v>
                </c:pt>
                <c:pt idx="8911">
                  <c:v>1.9247009768060788</c:v>
                </c:pt>
                <c:pt idx="8912">
                  <c:v>1.9247009768060788</c:v>
                </c:pt>
                <c:pt idx="8913">
                  <c:v>1.9247009768060788</c:v>
                </c:pt>
                <c:pt idx="8914">
                  <c:v>1.9247009768060788</c:v>
                </c:pt>
                <c:pt idx="8915">
                  <c:v>1.9247009768060788</c:v>
                </c:pt>
                <c:pt idx="8916">
                  <c:v>2.632860213831254</c:v>
                </c:pt>
                <c:pt idx="8917">
                  <c:v>1.9247009768060788</c:v>
                </c:pt>
                <c:pt idx="8918">
                  <c:v>3.3019997142443085</c:v>
                </c:pt>
                <c:pt idx="8919">
                  <c:v>1.9247009768060788</c:v>
                </c:pt>
                <c:pt idx="8920">
                  <c:v>1.9247009768060788</c:v>
                </c:pt>
                <c:pt idx="8921">
                  <c:v>2.632860213831254</c:v>
                </c:pt>
                <c:pt idx="8922">
                  <c:v>1.9247009768060788</c:v>
                </c:pt>
                <c:pt idx="8923">
                  <c:v>2.632860213831254</c:v>
                </c:pt>
                <c:pt idx="8924">
                  <c:v>3.3019997142443085</c:v>
                </c:pt>
                <c:pt idx="8925">
                  <c:v>1.9247009768060788</c:v>
                </c:pt>
                <c:pt idx="8926">
                  <c:v>1.9247009768060788</c:v>
                </c:pt>
                <c:pt idx="8927">
                  <c:v>1.9247009768060788</c:v>
                </c:pt>
                <c:pt idx="8928">
                  <c:v>1.9247009768060788</c:v>
                </c:pt>
                <c:pt idx="8929">
                  <c:v>1.9247009768060788</c:v>
                </c:pt>
                <c:pt idx="8930">
                  <c:v>1.9247009768060788</c:v>
                </c:pt>
                <c:pt idx="8931">
                  <c:v>1.9247009768060788</c:v>
                </c:pt>
                <c:pt idx="8932">
                  <c:v>1.9247009768060788</c:v>
                </c:pt>
                <c:pt idx="8933">
                  <c:v>1.9247009768060788</c:v>
                </c:pt>
                <c:pt idx="8934">
                  <c:v>2.632860213831254</c:v>
                </c:pt>
                <c:pt idx="8935">
                  <c:v>1.9247009768060788</c:v>
                </c:pt>
                <c:pt idx="8936">
                  <c:v>1.9247009768060788</c:v>
                </c:pt>
                <c:pt idx="8937">
                  <c:v>1.9247009768060788</c:v>
                </c:pt>
                <c:pt idx="8938">
                  <c:v>1.9247009768060788</c:v>
                </c:pt>
                <c:pt idx="8939">
                  <c:v>1.9247009768060788</c:v>
                </c:pt>
                <c:pt idx="8940">
                  <c:v>1.9247009768060788</c:v>
                </c:pt>
                <c:pt idx="8941">
                  <c:v>2.632860213831254</c:v>
                </c:pt>
                <c:pt idx="8942">
                  <c:v>1.9247009768060788</c:v>
                </c:pt>
                <c:pt idx="8943">
                  <c:v>4.0491786878816036</c:v>
                </c:pt>
                <c:pt idx="8944">
                  <c:v>1.9247009768060788</c:v>
                </c:pt>
                <c:pt idx="8945">
                  <c:v>1.9247009768060788</c:v>
                </c:pt>
                <c:pt idx="8946">
                  <c:v>2.632860213831254</c:v>
                </c:pt>
                <c:pt idx="8947">
                  <c:v>1.9247009768060788</c:v>
                </c:pt>
                <c:pt idx="8948">
                  <c:v>1.9247009768060788</c:v>
                </c:pt>
                <c:pt idx="8949">
                  <c:v>1.9247009768060788</c:v>
                </c:pt>
                <c:pt idx="8950">
                  <c:v>2.632860213831254</c:v>
                </c:pt>
                <c:pt idx="8951">
                  <c:v>1.9247009768060788</c:v>
                </c:pt>
                <c:pt idx="8952">
                  <c:v>1.9247009768060788</c:v>
                </c:pt>
                <c:pt idx="8953">
                  <c:v>1.9247009768060788</c:v>
                </c:pt>
                <c:pt idx="8954">
                  <c:v>1.9247009768060788</c:v>
                </c:pt>
                <c:pt idx="8955">
                  <c:v>1.9247009768060788</c:v>
                </c:pt>
                <c:pt idx="8956">
                  <c:v>2.632860213831254</c:v>
                </c:pt>
                <c:pt idx="8957">
                  <c:v>1.9247009768060788</c:v>
                </c:pt>
                <c:pt idx="8958">
                  <c:v>1.9247009768060788</c:v>
                </c:pt>
                <c:pt idx="8959">
                  <c:v>1.9247009768060788</c:v>
                </c:pt>
                <c:pt idx="8960">
                  <c:v>1.9247009768060788</c:v>
                </c:pt>
                <c:pt idx="8961">
                  <c:v>1.9247009768060788</c:v>
                </c:pt>
                <c:pt idx="8962">
                  <c:v>1.9247009768060788</c:v>
                </c:pt>
                <c:pt idx="8963">
                  <c:v>1.9247009768060788</c:v>
                </c:pt>
                <c:pt idx="8964">
                  <c:v>2.632860213831254</c:v>
                </c:pt>
                <c:pt idx="8965">
                  <c:v>1.9247009768060788</c:v>
                </c:pt>
                <c:pt idx="8966">
                  <c:v>1.9247009768060788</c:v>
                </c:pt>
                <c:pt idx="8967">
                  <c:v>1.9247009768060788</c:v>
                </c:pt>
                <c:pt idx="8968">
                  <c:v>1.9247009768060788</c:v>
                </c:pt>
                <c:pt idx="8969">
                  <c:v>1.9247009768060788</c:v>
                </c:pt>
                <c:pt idx="8970">
                  <c:v>1.9247009768060788</c:v>
                </c:pt>
                <c:pt idx="8971">
                  <c:v>1.9247009768060788</c:v>
                </c:pt>
                <c:pt idx="8972">
                  <c:v>1.9247009768060788</c:v>
                </c:pt>
                <c:pt idx="8973">
                  <c:v>1.9247009768060788</c:v>
                </c:pt>
                <c:pt idx="8974">
                  <c:v>1.9247009768060788</c:v>
                </c:pt>
                <c:pt idx="8975">
                  <c:v>2.5938404772191337</c:v>
                </c:pt>
                <c:pt idx="8976">
                  <c:v>1.9247009768060788</c:v>
                </c:pt>
                <c:pt idx="8977">
                  <c:v>1.9247009768060788</c:v>
                </c:pt>
                <c:pt idx="8978">
                  <c:v>1.9247009768060788</c:v>
                </c:pt>
                <c:pt idx="8979">
                  <c:v>3.3410194508564288</c:v>
                </c:pt>
                <c:pt idx="8980">
                  <c:v>1.9247009768060788</c:v>
                </c:pt>
                <c:pt idx="8981">
                  <c:v>1.9247009768060788</c:v>
                </c:pt>
                <c:pt idx="8982">
                  <c:v>1.9247009768060788</c:v>
                </c:pt>
                <c:pt idx="8983">
                  <c:v>1.9247009768060788</c:v>
                </c:pt>
                <c:pt idx="8984">
                  <c:v>1.9247009768060788</c:v>
                </c:pt>
                <c:pt idx="8985">
                  <c:v>1.9247009768060788</c:v>
                </c:pt>
                <c:pt idx="8986">
                  <c:v>1.9247009768060788</c:v>
                </c:pt>
                <c:pt idx="8987">
                  <c:v>1.9247009768060788</c:v>
                </c:pt>
                <c:pt idx="8988">
                  <c:v>1.9247009768060788</c:v>
                </c:pt>
                <c:pt idx="8989">
                  <c:v>1.9247009768060788</c:v>
                </c:pt>
                <c:pt idx="8990">
                  <c:v>2.5938404772191337</c:v>
                </c:pt>
                <c:pt idx="8991">
                  <c:v>1.9247009768060788</c:v>
                </c:pt>
                <c:pt idx="8992">
                  <c:v>1.9247009768060788</c:v>
                </c:pt>
                <c:pt idx="8993">
                  <c:v>1.9247009768060788</c:v>
                </c:pt>
                <c:pt idx="8994">
                  <c:v>1.9247009768060788</c:v>
                </c:pt>
                <c:pt idx="8995">
                  <c:v>1.9247009768060788</c:v>
                </c:pt>
                <c:pt idx="8996">
                  <c:v>1.9247009768060788</c:v>
                </c:pt>
                <c:pt idx="8997">
                  <c:v>1.9247009768060788</c:v>
                </c:pt>
                <c:pt idx="8998">
                  <c:v>1.9247009768060788</c:v>
                </c:pt>
                <c:pt idx="8999">
                  <c:v>1.9247009768060788</c:v>
                </c:pt>
                <c:pt idx="9000">
                  <c:v>1.9247009768060788</c:v>
                </c:pt>
                <c:pt idx="9001">
                  <c:v>1.9247009768060788</c:v>
                </c:pt>
                <c:pt idx="9002">
                  <c:v>1.9247009768060788</c:v>
                </c:pt>
                <c:pt idx="9003">
                  <c:v>1.9247009768060788</c:v>
                </c:pt>
                <c:pt idx="9004">
                  <c:v>1.9247009768060788</c:v>
                </c:pt>
                <c:pt idx="9005">
                  <c:v>1.9247009768060788</c:v>
                </c:pt>
                <c:pt idx="9006">
                  <c:v>1.9247009768060788</c:v>
                </c:pt>
                <c:pt idx="9007">
                  <c:v>2.632860213831254</c:v>
                </c:pt>
                <c:pt idx="9008">
                  <c:v>1.9247009768060788</c:v>
                </c:pt>
                <c:pt idx="9009">
                  <c:v>1.9247009768060788</c:v>
                </c:pt>
                <c:pt idx="9010">
                  <c:v>2.632860213831254</c:v>
                </c:pt>
                <c:pt idx="9011">
                  <c:v>1.9247009768060788</c:v>
                </c:pt>
                <c:pt idx="9012">
                  <c:v>1.9247009768060788</c:v>
                </c:pt>
                <c:pt idx="9013">
                  <c:v>1.9247009768060788</c:v>
                </c:pt>
                <c:pt idx="9014">
                  <c:v>1.9247009768060788</c:v>
                </c:pt>
                <c:pt idx="9015">
                  <c:v>1.9247009768060788</c:v>
                </c:pt>
                <c:pt idx="9016">
                  <c:v>2.632860213831254</c:v>
                </c:pt>
                <c:pt idx="9017">
                  <c:v>1.9247009768060788</c:v>
                </c:pt>
                <c:pt idx="9018">
                  <c:v>2.632860213831254</c:v>
                </c:pt>
                <c:pt idx="9019">
                  <c:v>1.9247009768060788</c:v>
                </c:pt>
                <c:pt idx="9020">
                  <c:v>1.9247009768060788</c:v>
                </c:pt>
                <c:pt idx="9021">
                  <c:v>1.9247009768060788</c:v>
                </c:pt>
                <c:pt idx="9022">
                  <c:v>1.9247009768060788</c:v>
                </c:pt>
                <c:pt idx="9023">
                  <c:v>1.9247009768060788</c:v>
                </c:pt>
                <c:pt idx="9024">
                  <c:v>1.9247009768060788</c:v>
                </c:pt>
                <c:pt idx="9025">
                  <c:v>3.3019997142443085</c:v>
                </c:pt>
                <c:pt idx="9026">
                  <c:v>1.9247009768060788</c:v>
                </c:pt>
                <c:pt idx="9027">
                  <c:v>1.9247009768060788</c:v>
                </c:pt>
                <c:pt idx="9028">
                  <c:v>1.9247009768060788</c:v>
                </c:pt>
                <c:pt idx="9029">
                  <c:v>1.9247009768060788</c:v>
                </c:pt>
                <c:pt idx="9030">
                  <c:v>1.9247009768060788</c:v>
                </c:pt>
                <c:pt idx="9031">
                  <c:v>1.9247009768060788</c:v>
                </c:pt>
                <c:pt idx="9032">
                  <c:v>1.9247009768060788</c:v>
                </c:pt>
                <c:pt idx="9033">
                  <c:v>1.9247009768060788</c:v>
                </c:pt>
                <c:pt idx="9034">
                  <c:v>2.5938404772191337</c:v>
                </c:pt>
                <c:pt idx="9035">
                  <c:v>1.9247009768060788</c:v>
                </c:pt>
                <c:pt idx="9036">
                  <c:v>3.3019997142443085</c:v>
                </c:pt>
                <c:pt idx="9037">
                  <c:v>1.9247009768060788</c:v>
                </c:pt>
                <c:pt idx="9038">
                  <c:v>1.9247009768060788</c:v>
                </c:pt>
                <c:pt idx="9039">
                  <c:v>1.9247009768060788</c:v>
                </c:pt>
                <c:pt idx="9040">
                  <c:v>2.5938404772191337</c:v>
                </c:pt>
                <c:pt idx="9041">
                  <c:v>1.9247009768060788</c:v>
                </c:pt>
                <c:pt idx="9042">
                  <c:v>1.9247009768060788</c:v>
                </c:pt>
                <c:pt idx="9043">
                  <c:v>1.9247009768060788</c:v>
                </c:pt>
                <c:pt idx="9044">
                  <c:v>1.9247009768060788</c:v>
                </c:pt>
                <c:pt idx="9045">
                  <c:v>1.9247009768060788</c:v>
                </c:pt>
                <c:pt idx="9046">
                  <c:v>1.9247009768060788</c:v>
                </c:pt>
                <c:pt idx="9047">
                  <c:v>1.9247009768060788</c:v>
                </c:pt>
                <c:pt idx="9048">
                  <c:v>1.9247009768060788</c:v>
                </c:pt>
                <c:pt idx="9049">
                  <c:v>2.5938404772191337</c:v>
                </c:pt>
                <c:pt idx="9050">
                  <c:v>1.9247009768060788</c:v>
                </c:pt>
                <c:pt idx="9051">
                  <c:v>2.5938404772191337</c:v>
                </c:pt>
                <c:pt idx="9052">
                  <c:v>1.9247009768060788</c:v>
                </c:pt>
                <c:pt idx="9053">
                  <c:v>1.9247009768060788</c:v>
                </c:pt>
                <c:pt idx="9054">
                  <c:v>1.9247009768060788</c:v>
                </c:pt>
                <c:pt idx="9055">
                  <c:v>2.632860213831254</c:v>
                </c:pt>
                <c:pt idx="9056">
                  <c:v>1.9247009768060788</c:v>
                </c:pt>
                <c:pt idx="9057">
                  <c:v>1.9247009768060788</c:v>
                </c:pt>
                <c:pt idx="9058">
                  <c:v>1.9247009768060788</c:v>
                </c:pt>
                <c:pt idx="9059">
                  <c:v>1.9247009768060788</c:v>
                </c:pt>
                <c:pt idx="9060">
                  <c:v>1.9247009768060788</c:v>
                </c:pt>
                <c:pt idx="9061">
                  <c:v>1.9247009768060788</c:v>
                </c:pt>
                <c:pt idx="9062">
                  <c:v>3.3410194508564288</c:v>
                </c:pt>
                <c:pt idx="9063">
                  <c:v>1.9247009768060788</c:v>
                </c:pt>
                <c:pt idx="9064">
                  <c:v>1.9247009768060788</c:v>
                </c:pt>
                <c:pt idx="9065">
                  <c:v>2.632860213831254</c:v>
                </c:pt>
                <c:pt idx="9066">
                  <c:v>2.632860213831254</c:v>
                </c:pt>
                <c:pt idx="9067">
                  <c:v>2.632860213831254</c:v>
                </c:pt>
                <c:pt idx="9068">
                  <c:v>1.9247009768060788</c:v>
                </c:pt>
                <c:pt idx="9069">
                  <c:v>1.9247009768060788</c:v>
                </c:pt>
                <c:pt idx="9070">
                  <c:v>1.9247009768060788</c:v>
                </c:pt>
                <c:pt idx="9071">
                  <c:v>1.9247009768060788</c:v>
                </c:pt>
                <c:pt idx="9072">
                  <c:v>1.9247009768060788</c:v>
                </c:pt>
                <c:pt idx="9073">
                  <c:v>1.9247009768060788</c:v>
                </c:pt>
                <c:pt idx="9074">
                  <c:v>1.9247009768060788</c:v>
                </c:pt>
                <c:pt idx="9075">
                  <c:v>1.9247009768060788</c:v>
                </c:pt>
                <c:pt idx="9076">
                  <c:v>1.9247009768060788</c:v>
                </c:pt>
                <c:pt idx="9077">
                  <c:v>1.9247009768060788</c:v>
                </c:pt>
                <c:pt idx="9078">
                  <c:v>1.9247009768060788</c:v>
                </c:pt>
                <c:pt idx="9079">
                  <c:v>1.9247009768060788</c:v>
                </c:pt>
                <c:pt idx="9080">
                  <c:v>1.9247009768060788</c:v>
                </c:pt>
                <c:pt idx="9081">
                  <c:v>1.9247009768060788</c:v>
                </c:pt>
                <c:pt idx="9082">
                  <c:v>1.9247009768060788</c:v>
                </c:pt>
                <c:pt idx="9083">
                  <c:v>1.9247009768060788</c:v>
                </c:pt>
                <c:pt idx="9084">
                  <c:v>1.9247009768060788</c:v>
                </c:pt>
                <c:pt idx="9085">
                  <c:v>1.9247009768060788</c:v>
                </c:pt>
                <c:pt idx="9086">
                  <c:v>1.9247009768060788</c:v>
                </c:pt>
                <c:pt idx="9087">
                  <c:v>1.9247009768060788</c:v>
                </c:pt>
                <c:pt idx="9088">
                  <c:v>1.9247009768060788</c:v>
                </c:pt>
                <c:pt idx="9089">
                  <c:v>1.9247009768060788</c:v>
                </c:pt>
                <c:pt idx="9090">
                  <c:v>2.632860213831254</c:v>
                </c:pt>
                <c:pt idx="9091">
                  <c:v>1.9247009768060788</c:v>
                </c:pt>
                <c:pt idx="9092">
                  <c:v>1.9247009768060788</c:v>
                </c:pt>
                <c:pt idx="9093">
                  <c:v>1.9247009768060788</c:v>
                </c:pt>
                <c:pt idx="9094">
                  <c:v>2.632860213831254</c:v>
                </c:pt>
                <c:pt idx="9095">
                  <c:v>1.9247009768060788</c:v>
                </c:pt>
                <c:pt idx="9096">
                  <c:v>1.9247009768060788</c:v>
                </c:pt>
                <c:pt idx="9097">
                  <c:v>1.9247009768060788</c:v>
                </c:pt>
                <c:pt idx="9098">
                  <c:v>1.9247009768060788</c:v>
                </c:pt>
                <c:pt idx="9099">
                  <c:v>1.9247009768060788</c:v>
                </c:pt>
                <c:pt idx="9100">
                  <c:v>1.9247009768060788</c:v>
                </c:pt>
                <c:pt idx="9101">
                  <c:v>1.9247009768060788</c:v>
                </c:pt>
                <c:pt idx="9102">
                  <c:v>1.9247009768060788</c:v>
                </c:pt>
                <c:pt idx="9103">
                  <c:v>1.9247009768060788</c:v>
                </c:pt>
                <c:pt idx="9104">
                  <c:v>1.9247009768060788</c:v>
                </c:pt>
                <c:pt idx="9105">
                  <c:v>1.9247009768060788</c:v>
                </c:pt>
                <c:pt idx="9106">
                  <c:v>1.9247009768060788</c:v>
                </c:pt>
                <c:pt idx="9107">
                  <c:v>1.9247009768060788</c:v>
                </c:pt>
                <c:pt idx="9108">
                  <c:v>1.9247009768060788</c:v>
                </c:pt>
                <c:pt idx="9109">
                  <c:v>1.9247009768060788</c:v>
                </c:pt>
                <c:pt idx="9110">
                  <c:v>1.9247009768060788</c:v>
                </c:pt>
                <c:pt idx="9111">
                  <c:v>1.9247009768060788</c:v>
                </c:pt>
                <c:pt idx="9112">
                  <c:v>2.632860213831254</c:v>
                </c:pt>
                <c:pt idx="9113">
                  <c:v>1.9247009768060788</c:v>
                </c:pt>
                <c:pt idx="9114">
                  <c:v>2.632860213831254</c:v>
                </c:pt>
                <c:pt idx="9115">
                  <c:v>1.9247009768060788</c:v>
                </c:pt>
                <c:pt idx="9116">
                  <c:v>1.9247009768060788</c:v>
                </c:pt>
                <c:pt idx="9117">
                  <c:v>2.632860213831254</c:v>
                </c:pt>
                <c:pt idx="9118">
                  <c:v>1.9247009768060788</c:v>
                </c:pt>
                <c:pt idx="9119">
                  <c:v>1.9247009768060788</c:v>
                </c:pt>
                <c:pt idx="9120">
                  <c:v>2.632860213831254</c:v>
                </c:pt>
                <c:pt idx="9121">
                  <c:v>1.9247009768060788</c:v>
                </c:pt>
                <c:pt idx="9122">
                  <c:v>1.9247009768060788</c:v>
                </c:pt>
                <c:pt idx="9123">
                  <c:v>1.9247009768060788</c:v>
                </c:pt>
                <c:pt idx="9124">
                  <c:v>1.9247009768060788</c:v>
                </c:pt>
                <c:pt idx="9125">
                  <c:v>1.9247009768060788</c:v>
                </c:pt>
                <c:pt idx="9126">
                  <c:v>1.9247009768060788</c:v>
                </c:pt>
                <c:pt idx="9127">
                  <c:v>1.9247009768060788</c:v>
                </c:pt>
                <c:pt idx="9128">
                  <c:v>1.9247009768060788</c:v>
                </c:pt>
                <c:pt idx="9129">
                  <c:v>1.9247009768060788</c:v>
                </c:pt>
                <c:pt idx="9130">
                  <c:v>1.9247009768060788</c:v>
                </c:pt>
                <c:pt idx="9131">
                  <c:v>1.9247009768060788</c:v>
                </c:pt>
                <c:pt idx="9132">
                  <c:v>1.9247009768060788</c:v>
                </c:pt>
                <c:pt idx="9133">
                  <c:v>2.632860213831254</c:v>
                </c:pt>
                <c:pt idx="9134">
                  <c:v>2.632860213831254</c:v>
                </c:pt>
                <c:pt idx="9135">
                  <c:v>2.632860213831254</c:v>
                </c:pt>
                <c:pt idx="9136">
                  <c:v>1.9247009768060788</c:v>
                </c:pt>
                <c:pt idx="9137">
                  <c:v>1.9247009768060788</c:v>
                </c:pt>
                <c:pt idx="9138">
                  <c:v>3.3019997142443085</c:v>
                </c:pt>
                <c:pt idx="9139">
                  <c:v>3.3410194508564288</c:v>
                </c:pt>
                <c:pt idx="9140">
                  <c:v>2.632860213831254</c:v>
                </c:pt>
                <c:pt idx="9141">
                  <c:v>2.632860213831254</c:v>
                </c:pt>
                <c:pt idx="9142">
                  <c:v>2.632860213831254</c:v>
                </c:pt>
                <c:pt idx="9143">
                  <c:v>1.9247009768060788</c:v>
                </c:pt>
                <c:pt idx="9144">
                  <c:v>1.9247009768060788</c:v>
                </c:pt>
                <c:pt idx="9145">
                  <c:v>1.9247009768060788</c:v>
                </c:pt>
                <c:pt idx="9146">
                  <c:v>1.9247009768060788</c:v>
                </c:pt>
                <c:pt idx="9147">
                  <c:v>1.9247009768060788</c:v>
                </c:pt>
                <c:pt idx="9148">
                  <c:v>1.9247009768060788</c:v>
                </c:pt>
                <c:pt idx="9149">
                  <c:v>1.9247009768060788</c:v>
                </c:pt>
                <c:pt idx="9150">
                  <c:v>1.9247009768060788</c:v>
                </c:pt>
                <c:pt idx="9151">
                  <c:v>1.9247009768060788</c:v>
                </c:pt>
                <c:pt idx="9152">
                  <c:v>1.9247009768060788</c:v>
                </c:pt>
                <c:pt idx="9153">
                  <c:v>1.9247009768060788</c:v>
                </c:pt>
                <c:pt idx="9154">
                  <c:v>1.9247009768060788</c:v>
                </c:pt>
                <c:pt idx="9155">
                  <c:v>1.9247009768060788</c:v>
                </c:pt>
                <c:pt idx="9156">
                  <c:v>1.9247009768060788</c:v>
                </c:pt>
                <c:pt idx="9157">
                  <c:v>1.9247009768060788</c:v>
                </c:pt>
                <c:pt idx="9158">
                  <c:v>2.632860213831254</c:v>
                </c:pt>
                <c:pt idx="9159">
                  <c:v>1.9247009768060788</c:v>
                </c:pt>
                <c:pt idx="9160">
                  <c:v>2.632860213831254</c:v>
                </c:pt>
                <c:pt idx="9161">
                  <c:v>1.9247009768060788</c:v>
                </c:pt>
                <c:pt idx="9162">
                  <c:v>1.9247009768060788</c:v>
                </c:pt>
                <c:pt idx="9163">
                  <c:v>1.9247009768060788</c:v>
                </c:pt>
                <c:pt idx="9164">
                  <c:v>1.9247009768060788</c:v>
                </c:pt>
                <c:pt idx="9165">
                  <c:v>2.632860213831254</c:v>
                </c:pt>
                <c:pt idx="9166">
                  <c:v>2.632860213831254</c:v>
                </c:pt>
                <c:pt idx="9167">
                  <c:v>3.3019997142443085</c:v>
                </c:pt>
                <c:pt idx="9168">
                  <c:v>1.9247009768060788</c:v>
                </c:pt>
                <c:pt idx="9169">
                  <c:v>1.9247009768060788</c:v>
                </c:pt>
                <c:pt idx="9170">
                  <c:v>1.9247009768060788</c:v>
                </c:pt>
                <c:pt idx="9171">
                  <c:v>2.632860213831254</c:v>
                </c:pt>
                <c:pt idx="9172">
                  <c:v>1.9247009768060788</c:v>
                </c:pt>
                <c:pt idx="9173">
                  <c:v>3.3019997142443085</c:v>
                </c:pt>
                <c:pt idx="9174">
                  <c:v>3.3410194508564288</c:v>
                </c:pt>
                <c:pt idx="9175">
                  <c:v>2.632860213831254</c:v>
                </c:pt>
                <c:pt idx="9176">
                  <c:v>2.5938404772191337</c:v>
                </c:pt>
                <c:pt idx="9177">
                  <c:v>1.9247009768060788</c:v>
                </c:pt>
                <c:pt idx="9178">
                  <c:v>1.9247009768060788</c:v>
                </c:pt>
                <c:pt idx="9179">
                  <c:v>2.5938404772191337</c:v>
                </c:pt>
                <c:pt idx="9180">
                  <c:v>2.5938404772191337</c:v>
                </c:pt>
                <c:pt idx="9181">
                  <c:v>2.5938404772191337</c:v>
                </c:pt>
                <c:pt idx="9182">
                  <c:v>1.9247009768060788</c:v>
                </c:pt>
                <c:pt idx="9183">
                  <c:v>1.9247009768060788</c:v>
                </c:pt>
                <c:pt idx="9184">
                  <c:v>2.632860213831254</c:v>
                </c:pt>
                <c:pt idx="9185">
                  <c:v>1.9247009768060788</c:v>
                </c:pt>
                <c:pt idx="9186">
                  <c:v>2.5938404772191337</c:v>
                </c:pt>
                <c:pt idx="9187">
                  <c:v>3.3410194508564288</c:v>
                </c:pt>
                <c:pt idx="9188">
                  <c:v>1.9247009768060788</c:v>
                </c:pt>
                <c:pt idx="9189">
                  <c:v>1.9247009768060788</c:v>
                </c:pt>
                <c:pt idx="9190">
                  <c:v>4.0491786878816036</c:v>
                </c:pt>
                <c:pt idx="9191">
                  <c:v>3.3410194508564288</c:v>
                </c:pt>
                <c:pt idx="9192">
                  <c:v>1.9247009768060788</c:v>
                </c:pt>
                <c:pt idx="9193">
                  <c:v>4.0491786878816036</c:v>
                </c:pt>
                <c:pt idx="9194">
                  <c:v>1.9247009768060788</c:v>
                </c:pt>
                <c:pt idx="9195">
                  <c:v>1.9247009768060788</c:v>
                </c:pt>
                <c:pt idx="9196">
                  <c:v>1.9247009768060788</c:v>
                </c:pt>
                <c:pt idx="9197">
                  <c:v>2.632860213831254</c:v>
                </c:pt>
                <c:pt idx="9198">
                  <c:v>1.9247009768060788</c:v>
                </c:pt>
                <c:pt idx="9199">
                  <c:v>1.9247009768060788</c:v>
                </c:pt>
                <c:pt idx="9200">
                  <c:v>1.9247009768060788</c:v>
                </c:pt>
                <c:pt idx="9201">
                  <c:v>1.9247009768060788</c:v>
                </c:pt>
                <c:pt idx="9202">
                  <c:v>1.9247009768060788</c:v>
                </c:pt>
                <c:pt idx="9203">
                  <c:v>1.9247009768060788</c:v>
                </c:pt>
                <c:pt idx="9204">
                  <c:v>1.9247009768060788</c:v>
                </c:pt>
                <c:pt idx="9205">
                  <c:v>1.9247009768060788</c:v>
                </c:pt>
                <c:pt idx="9206">
                  <c:v>1.9247009768060788</c:v>
                </c:pt>
                <c:pt idx="9207">
                  <c:v>1.9247009768060788</c:v>
                </c:pt>
                <c:pt idx="9208">
                  <c:v>4.0491786878816036</c:v>
                </c:pt>
                <c:pt idx="9209">
                  <c:v>1.9247009768060788</c:v>
                </c:pt>
                <c:pt idx="9210">
                  <c:v>1.9247009768060788</c:v>
                </c:pt>
                <c:pt idx="9211">
                  <c:v>2.632860213831254</c:v>
                </c:pt>
                <c:pt idx="9212">
                  <c:v>1.9247009768060788</c:v>
                </c:pt>
                <c:pt idx="9213">
                  <c:v>1.9247009768060788</c:v>
                </c:pt>
                <c:pt idx="9214">
                  <c:v>1.9247009768060788</c:v>
                </c:pt>
                <c:pt idx="9215">
                  <c:v>1.9247009768060788</c:v>
                </c:pt>
                <c:pt idx="9216">
                  <c:v>3.3019997142443085</c:v>
                </c:pt>
                <c:pt idx="9217">
                  <c:v>2.5938404772191337</c:v>
                </c:pt>
                <c:pt idx="9218">
                  <c:v>1.9247009768060788</c:v>
                </c:pt>
                <c:pt idx="9219">
                  <c:v>1.9247009768060788</c:v>
                </c:pt>
                <c:pt idx="9220">
                  <c:v>2.632860213831254</c:v>
                </c:pt>
                <c:pt idx="9221">
                  <c:v>1.9247009768060788</c:v>
                </c:pt>
                <c:pt idx="9222">
                  <c:v>2.632860213831254</c:v>
                </c:pt>
                <c:pt idx="9223">
                  <c:v>2.632860213831254</c:v>
                </c:pt>
                <c:pt idx="9224">
                  <c:v>2.632860213831254</c:v>
                </c:pt>
                <c:pt idx="9225">
                  <c:v>2.632860213831254</c:v>
                </c:pt>
                <c:pt idx="9226">
                  <c:v>1.9247009768060788</c:v>
                </c:pt>
                <c:pt idx="9227">
                  <c:v>1.9247009768060788</c:v>
                </c:pt>
                <c:pt idx="9228">
                  <c:v>2.5938404772191337</c:v>
                </c:pt>
                <c:pt idx="9229">
                  <c:v>2.632860213831254</c:v>
                </c:pt>
                <c:pt idx="9230">
                  <c:v>1.9247009768060788</c:v>
                </c:pt>
                <c:pt idx="9231">
                  <c:v>1.9247009768060788</c:v>
                </c:pt>
                <c:pt idx="9232">
                  <c:v>1.9247009768060788</c:v>
                </c:pt>
                <c:pt idx="9233">
                  <c:v>1.9247009768060788</c:v>
                </c:pt>
                <c:pt idx="9234">
                  <c:v>1.9247009768060788</c:v>
                </c:pt>
                <c:pt idx="9235">
                  <c:v>1.9247009768060788</c:v>
                </c:pt>
                <c:pt idx="9236">
                  <c:v>2.632860213831254</c:v>
                </c:pt>
                <c:pt idx="9237">
                  <c:v>2.5938404772191337</c:v>
                </c:pt>
                <c:pt idx="9238">
                  <c:v>2.632860213831254</c:v>
                </c:pt>
                <c:pt idx="9239">
                  <c:v>1.9247009768060788</c:v>
                </c:pt>
                <c:pt idx="9240">
                  <c:v>1.9247009768060788</c:v>
                </c:pt>
                <c:pt idx="9241">
                  <c:v>1.9247009768060788</c:v>
                </c:pt>
                <c:pt idx="9242">
                  <c:v>1.9247009768060788</c:v>
                </c:pt>
                <c:pt idx="9243">
                  <c:v>1.9247009768060788</c:v>
                </c:pt>
                <c:pt idx="9244">
                  <c:v>2.632860213831254</c:v>
                </c:pt>
                <c:pt idx="9245">
                  <c:v>2.5938404772191337</c:v>
                </c:pt>
                <c:pt idx="9246">
                  <c:v>1.9247009768060788</c:v>
                </c:pt>
                <c:pt idx="9247">
                  <c:v>1.9247009768060788</c:v>
                </c:pt>
                <c:pt idx="9248">
                  <c:v>1.9247009768060788</c:v>
                </c:pt>
                <c:pt idx="9249">
                  <c:v>1.9247009768060788</c:v>
                </c:pt>
                <c:pt idx="9250">
                  <c:v>1.9247009768060788</c:v>
                </c:pt>
                <c:pt idx="9251">
                  <c:v>1.9247009768060788</c:v>
                </c:pt>
                <c:pt idx="9252">
                  <c:v>2.632860213831254</c:v>
                </c:pt>
                <c:pt idx="9253">
                  <c:v>2.632860213831254</c:v>
                </c:pt>
                <c:pt idx="9254">
                  <c:v>1.9247009768060788</c:v>
                </c:pt>
                <c:pt idx="9255">
                  <c:v>1.9247009768060788</c:v>
                </c:pt>
                <c:pt idx="9256">
                  <c:v>1.9247009768060788</c:v>
                </c:pt>
                <c:pt idx="9257">
                  <c:v>1.9247009768060788</c:v>
                </c:pt>
                <c:pt idx="9258">
                  <c:v>2.632860213831254</c:v>
                </c:pt>
                <c:pt idx="9259">
                  <c:v>1.9247009768060788</c:v>
                </c:pt>
                <c:pt idx="9260">
                  <c:v>2.632860213831254</c:v>
                </c:pt>
                <c:pt idx="9261">
                  <c:v>1.9247009768060788</c:v>
                </c:pt>
                <c:pt idx="9262">
                  <c:v>1.9247009768060788</c:v>
                </c:pt>
                <c:pt idx="9263">
                  <c:v>2.632860213831254</c:v>
                </c:pt>
                <c:pt idx="9264">
                  <c:v>1.9247009768060788</c:v>
                </c:pt>
                <c:pt idx="9265">
                  <c:v>1.9247009768060788</c:v>
                </c:pt>
                <c:pt idx="9266">
                  <c:v>1.9247009768060788</c:v>
                </c:pt>
                <c:pt idx="9267">
                  <c:v>1.9247009768060788</c:v>
                </c:pt>
                <c:pt idx="9268">
                  <c:v>1.9247009768060788</c:v>
                </c:pt>
                <c:pt idx="9269">
                  <c:v>1.9247009768060788</c:v>
                </c:pt>
                <c:pt idx="9270">
                  <c:v>2.632860213831254</c:v>
                </c:pt>
                <c:pt idx="9271">
                  <c:v>2.632860213831254</c:v>
                </c:pt>
                <c:pt idx="9272">
                  <c:v>2.632860213831254</c:v>
                </c:pt>
                <c:pt idx="9273">
                  <c:v>1.9247009768060788</c:v>
                </c:pt>
                <c:pt idx="9274">
                  <c:v>1.9247009768060788</c:v>
                </c:pt>
                <c:pt idx="9275">
                  <c:v>1.9247009768060788</c:v>
                </c:pt>
                <c:pt idx="9276">
                  <c:v>1.9247009768060788</c:v>
                </c:pt>
                <c:pt idx="9277">
                  <c:v>1.9247009768060788</c:v>
                </c:pt>
                <c:pt idx="9278">
                  <c:v>2.632860213831254</c:v>
                </c:pt>
                <c:pt idx="9279">
                  <c:v>3.3019997142443085</c:v>
                </c:pt>
                <c:pt idx="9280">
                  <c:v>1.9247009768060788</c:v>
                </c:pt>
                <c:pt idx="9281">
                  <c:v>1.9247009768060788</c:v>
                </c:pt>
                <c:pt idx="9282">
                  <c:v>1.9247009768060788</c:v>
                </c:pt>
                <c:pt idx="9283">
                  <c:v>1.9247009768060788</c:v>
                </c:pt>
                <c:pt idx="9284">
                  <c:v>1.9247009768060788</c:v>
                </c:pt>
                <c:pt idx="9285">
                  <c:v>1.9247009768060788</c:v>
                </c:pt>
                <c:pt idx="9286">
                  <c:v>1.9247009768060788</c:v>
                </c:pt>
                <c:pt idx="9287">
                  <c:v>1.9247009768060788</c:v>
                </c:pt>
                <c:pt idx="9288">
                  <c:v>1.9247009768060788</c:v>
                </c:pt>
                <c:pt idx="9289">
                  <c:v>1.9247009768060788</c:v>
                </c:pt>
                <c:pt idx="9290">
                  <c:v>1.9247009768060788</c:v>
                </c:pt>
                <c:pt idx="9291">
                  <c:v>1.9247009768060788</c:v>
                </c:pt>
                <c:pt idx="9292">
                  <c:v>1.9247009768060788</c:v>
                </c:pt>
                <c:pt idx="9293">
                  <c:v>1.9247009768060788</c:v>
                </c:pt>
                <c:pt idx="9294">
                  <c:v>1.9247009768060788</c:v>
                </c:pt>
                <c:pt idx="9295">
                  <c:v>2.632860213831254</c:v>
                </c:pt>
                <c:pt idx="9296">
                  <c:v>1.9247009768060788</c:v>
                </c:pt>
                <c:pt idx="9297">
                  <c:v>1.9247009768060788</c:v>
                </c:pt>
                <c:pt idx="9298">
                  <c:v>2.632860213831254</c:v>
                </c:pt>
                <c:pt idx="9299">
                  <c:v>2.632860213831254</c:v>
                </c:pt>
                <c:pt idx="9300">
                  <c:v>1.9247009768060788</c:v>
                </c:pt>
                <c:pt idx="9301">
                  <c:v>2.632860213831254</c:v>
                </c:pt>
                <c:pt idx="9302">
                  <c:v>4.0101589512694833</c:v>
                </c:pt>
                <c:pt idx="9303">
                  <c:v>1.9247009768060788</c:v>
                </c:pt>
                <c:pt idx="9304">
                  <c:v>1.9247009768060788</c:v>
                </c:pt>
                <c:pt idx="9305">
                  <c:v>1.9247009768060788</c:v>
                </c:pt>
                <c:pt idx="9306">
                  <c:v>1.9247009768060788</c:v>
                </c:pt>
                <c:pt idx="9307">
                  <c:v>1.9247009768060788</c:v>
                </c:pt>
                <c:pt idx="9308">
                  <c:v>2.632860213831254</c:v>
                </c:pt>
                <c:pt idx="9309">
                  <c:v>1.9247009768060788</c:v>
                </c:pt>
                <c:pt idx="9310">
                  <c:v>1.9247009768060788</c:v>
                </c:pt>
                <c:pt idx="9311">
                  <c:v>1.9247009768060788</c:v>
                </c:pt>
                <c:pt idx="9312">
                  <c:v>2.632860213831254</c:v>
                </c:pt>
                <c:pt idx="9313">
                  <c:v>1.9247009768060788</c:v>
                </c:pt>
                <c:pt idx="9314">
                  <c:v>2.632860213831254</c:v>
                </c:pt>
                <c:pt idx="9315">
                  <c:v>1.9247009768060788</c:v>
                </c:pt>
                <c:pt idx="9316">
                  <c:v>1.9247009768060788</c:v>
                </c:pt>
                <c:pt idx="9317">
                  <c:v>1.9247009768060788</c:v>
                </c:pt>
                <c:pt idx="9318">
                  <c:v>1.9247009768060788</c:v>
                </c:pt>
                <c:pt idx="9319">
                  <c:v>1.9247009768060788</c:v>
                </c:pt>
                <c:pt idx="9320">
                  <c:v>1.9247009768060788</c:v>
                </c:pt>
                <c:pt idx="9321">
                  <c:v>2.5938404772191337</c:v>
                </c:pt>
                <c:pt idx="9322">
                  <c:v>1.9247009768060788</c:v>
                </c:pt>
                <c:pt idx="9323">
                  <c:v>1.9247009768060788</c:v>
                </c:pt>
                <c:pt idx="9324">
                  <c:v>1.9247009768060788</c:v>
                </c:pt>
                <c:pt idx="9325">
                  <c:v>1.9247009768060788</c:v>
                </c:pt>
                <c:pt idx="9326">
                  <c:v>1.9247009768060788</c:v>
                </c:pt>
                <c:pt idx="9327">
                  <c:v>1.9247009768060788</c:v>
                </c:pt>
                <c:pt idx="9328">
                  <c:v>1.9247009768060788</c:v>
                </c:pt>
                <c:pt idx="9329">
                  <c:v>2.632860213831254</c:v>
                </c:pt>
                <c:pt idx="9330">
                  <c:v>1.9247009768060788</c:v>
                </c:pt>
                <c:pt idx="9331">
                  <c:v>1.9247009768060788</c:v>
                </c:pt>
                <c:pt idx="9332">
                  <c:v>1.9247009768060788</c:v>
                </c:pt>
                <c:pt idx="9333">
                  <c:v>1.9247009768060788</c:v>
                </c:pt>
                <c:pt idx="9334">
                  <c:v>2.632860213831254</c:v>
                </c:pt>
                <c:pt idx="9335">
                  <c:v>1.9247009768060788</c:v>
                </c:pt>
                <c:pt idx="9336">
                  <c:v>1.9247009768060788</c:v>
                </c:pt>
                <c:pt idx="9337">
                  <c:v>3.3410194508564288</c:v>
                </c:pt>
                <c:pt idx="9338">
                  <c:v>2.632860213831254</c:v>
                </c:pt>
                <c:pt idx="9339">
                  <c:v>1.9247009768060788</c:v>
                </c:pt>
                <c:pt idx="9340">
                  <c:v>1.9247009768060788</c:v>
                </c:pt>
                <c:pt idx="9341">
                  <c:v>2.632860213831254</c:v>
                </c:pt>
                <c:pt idx="9342">
                  <c:v>2.5938404772191337</c:v>
                </c:pt>
                <c:pt idx="9343">
                  <c:v>1.9247009768060788</c:v>
                </c:pt>
                <c:pt idx="9344">
                  <c:v>1.9247009768060788</c:v>
                </c:pt>
                <c:pt idx="9345">
                  <c:v>1.9247009768060788</c:v>
                </c:pt>
                <c:pt idx="9346">
                  <c:v>1.9247009768060788</c:v>
                </c:pt>
                <c:pt idx="9347">
                  <c:v>1.9247009768060788</c:v>
                </c:pt>
                <c:pt idx="9348">
                  <c:v>1.9247009768060788</c:v>
                </c:pt>
                <c:pt idx="9349">
                  <c:v>2.632860213831254</c:v>
                </c:pt>
                <c:pt idx="9350">
                  <c:v>2.632860213831254</c:v>
                </c:pt>
                <c:pt idx="9351">
                  <c:v>2.632860213831254</c:v>
                </c:pt>
                <c:pt idx="9352">
                  <c:v>2.5938404772191337</c:v>
                </c:pt>
                <c:pt idx="9353">
                  <c:v>1.9247009768060788</c:v>
                </c:pt>
                <c:pt idx="9354">
                  <c:v>1.9247009768060788</c:v>
                </c:pt>
                <c:pt idx="9355">
                  <c:v>2.632860213831254</c:v>
                </c:pt>
                <c:pt idx="9356">
                  <c:v>1.9247009768060788</c:v>
                </c:pt>
                <c:pt idx="9357">
                  <c:v>1.9247009768060788</c:v>
                </c:pt>
                <c:pt idx="9358">
                  <c:v>2.632860213831254</c:v>
                </c:pt>
                <c:pt idx="9359">
                  <c:v>3.3019997142443085</c:v>
                </c:pt>
                <c:pt idx="9360">
                  <c:v>2.632860213831254</c:v>
                </c:pt>
                <c:pt idx="9361">
                  <c:v>1.9247009768060788</c:v>
                </c:pt>
                <c:pt idx="9362">
                  <c:v>3.3019997142443085</c:v>
                </c:pt>
                <c:pt idx="9363">
                  <c:v>1.9247009768060788</c:v>
                </c:pt>
                <c:pt idx="9364">
                  <c:v>2.632860213831254</c:v>
                </c:pt>
                <c:pt idx="9365">
                  <c:v>1.9247009768060788</c:v>
                </c:pt>
                <c:pt idx="9366">
                  <c:v>2.632860213831254</c:v>
                </c:pt>
                <c:pt idx="9367">
                  <c:v>1.9247009768060788</c:v>
                </c:pt>
                <c:pt idx="9368">
                  <c:v>1.9247009768060788</c:v>
                </c:pt>
                <c:pt idx="9369">
                  <c:v>1.9247009768060788</c:v>
                </c:pt>
                <c:pt idx="9370">
                  <c:v>2.632860213831254</c:v>
                </c:pt>
                <c:pt idx="9371">
                  <c:v>1.9247009768060788</c:v>
                </c:pt>
                <c:pt idx="9372">
                  <c:v>1.9247009768060788</c:v>
                </c:pt>
                <c:pt idx="9373">
                  <c:v>2.5938404772191337</c:v>
                </c:pt>
                <c:pt idx="9374">
                  <c:v>1.9247009768060788</c:v>
                </c:pt>
                <c:pt idx="9375">
                  <c:v>1.9247009768060788</c:v>
                </c:pt>
                <c:pt idx="9376">
                  <c:v>1.9247009768060788</c:v>
                </c:pt>
                <c:pt idx="9377">
                  <c:v>1.9247009768060788</c:v>
                </c:pt>
                <c:pt idx="9378">
                  <c:v>2.632860213831254</c:v>
                </c:pt>
                <c:pt idx="9379">
                  <c:v>1.9247009768060788</c:v>
                </c:pt>
                <c:pt idx="9380">
                  <c:v>1.9247009768060788</c:v>
                </c:pt>
                <c:pt idx="9381">
                  <c:v>1.9247009768060788</c:v>
                </c:pt>
                <c:pt idx="9382">
                  <c:v>1.9247009768060788</c:v>
                </c:pt>
                <c:pt idx="9383">
                  <c:v>1.9247009768060788</c:v>
                </c:pt>
                <c:pt idx="9384">
                  <c:v>1.9247009768060788</c:v>
                </c:pt>
                <c:pt idx="9385">
                  <c:v>1.9247009768060788</c:v>
                </c:pt>
                <c:pt idx="9386">
                  <c:v>1.9247009768060788</c:v>
                </c:pt>
                <c:pt idx="9387">
                  <c:v>2.632860213831254</c:v>
                </c:pt>
                <c:pt idx="9388">
                  <c:v>1.9247009768060788</c:v>
                </c:pt>
                <c:pt idx="9389">
                  <c:v>1.9247009768060788</c:v>
                </c:pt>
                <c:pt idx="9390">
                  <c:v>1.9247009768060788</c:v>
                </c:pt>
                <c:pt idx="9391">
                  <c:v>1.9247009768060788</c:v>
                </c:pt>
                <c:pt idx="9392">
                  <c:v>2.632860213831254</c:v>
                </c:pt>
                <c:pt idx="9393">
                  <c:v>2.632860213831254</c:v>
                </c:pt>
                <c:pt idx="9394">
                  <c:v>2.632860213831254</c:v>
                </c:pt>
                <c:pt idx="9395">
                  <c:v>1.9247009768060788</c:v>
                </c:pt>
                <c:pt idx="9396">
                  <c:v>2.632860213831254</c:v>
                </c:pt>
                <c:pt idx="9397">
                  <c:v>2.632860213831254</c:v>
                </c:pt>
                <c:pt idx="9398">
                  <c:v>1.9247009768060788</c:v>
                </c:pt>
                <c:pt idx="9399">
                  <c:v>1.9247009768060788</c:v>
                </c:pt>
                <c:pt idx="9400">
                  <c:v>1.9247009768060788</c:v>
                </c:pt>
                <c:pt idx="9401">
                  <c:v>1.9247009768060788</c:v>
                </c:pt>
                <c:pt idx="9402">
                  <c:v>1.9247009768060788</c:v>
                </c:pt>
                <c:pt idx="9403">
                  <c:v>1.9247009768060788</c:v>
                </c:pt>
                <c:pt idx="9404">
                  <c:v>2.632860213831254</c:v>
                </c:pt>
                <c:pt idx="9405">
                  <c:v>2.632860213831254</c:v>
                </c:pt>
                <c:pt idx="9406">
                  <c:v>3.3019997142443085</c:v>
                </c:pt>
                <c:pt idx="9407">
                  <c:v>3.3019997142443085</c:v>
                </c:pt>
                <c:pt idx="9408">
                  <c:v>1.9247009768060788</c:v>
                </c:pt>
                <c:pt idx="9409">
                  <c:v>1.9247009768060788</c:v>
                </c:pt>
                <c:pt idx="9410">
                  <c:v>1.9247009768060788</c:v>
                </c:pt>
                <c:pt idx="9411">
                  <c:v>1.9247009768060788</c:v>
                </c:pt>
                <c:pt idx="9412">
                  <c:v>1.9247009768060788</c:v>
                </c:pt>
                <c:pt idx="9413">
                  <c:v>1.9247009768060788</c:v>
                </c:pt>
                <c:pt idx="9414">
                  <c:v>1.9247009768060788</c:v>
                </c:pt>
                <c:pt idx="9415">
                  <c:v>3.3019997142443085</c:v>
                </c:pt>
                <c:pt idx="9416">
                  <c:v>1.9247009768060788</c:v>
                </c:pt>
                <c:pt idx="9417">
                  <c:v>1.9247009768060788</c:v>
                </c:pt>
                <c:pt idx="9418">
                  <c:v>1.9247009768060788</c:v>
                </c:pt>
                <c:pt idx="9419">
                  <c:v>1.9247009768060788</c:v>
                </c:pt>
                <c:pt idx="9420">
                  <c:v>1.9247009768060788</c:v>
                </c:pt>
                <c:pt idx="9421">
                  <c:v>1.9247009768060788</c:v>
                </c:pt>
                <c:pt idx="9422">
                  <c:v>1.9247009768060788</c:v>
                </c:pt>
                <c:pt idx="9423">
                  <c:v>1.9247009768060788</c:v>
                </c:pt>
                <c:pt idx="9424">
                  <c:v>1.9247009768060788</c:v>
                </c:pt>
                <c:pt idx="9425">
                  <c:v>2.632860213831254</c:v>
                </c:pt>
                <c:pt idx="9426">
                  <c:v>1.9247009768060788</c:v>
                </c:pt>
                <c:pt idx="9427">
                  <c:v>1.9247009768060788</c:v>
                </c:pt>
                <c:pt idx="9428">
                  <c:v>1.9247009768060788</c:v>
                </c:pt>
                <c:pt idx="9429">
                  <c:v>1.9247009768060788</c:v>
                </c:pt>
                <c:pt idx="9430">
                  <c:v>1.9247009768060788</c:v>
                </c:pt>
                <c:pt idx="9431">
                  <c:v>1.9247009768060788</c:v>
                </c:pt>
                <c:pt idx="9432">
                  <c:v>1.9247009768060788</c:v>
                </c:pt>
                <c:pt idx="9433">
                  <c:v>2.632860213831254</c:v>
                </c:pt>
                <c:pt idx="9434">
                  <c:v>1.9247009768060788</c:v>
                </c:pt>
                <c:pt idx="9435">
                  <c:v>1.9247009768060788</c:v>
                </c:pt>
                <c:pt idx="9436">
                  <c:v>1.9247009768060788</c:v>
                </c:pt>
                <c:pt idx="9437">
                  <c:v>1.9247009768060788</c:v>
                </c:pt>
                <c:pt idx="9438">
                  <c:v>3.3019997142443085</c:v>
                </c:pt>
                <c:pt idx="9439">
                  <c:v>1.9247009768060788</c:v>
                </c:pt>
                <c:pt idx="9440">
                  <c:v>1.9247009768060788</c:v>
                </c:pt>
                <c:pt idx="9441">
                  <c:v>1.9247009768060788</c:v>
                </c:pt>
                <c:pt idx="9442">
                  <c:v>1.9247009768060788</c:v>
                </c:pt>
                <c:pt idx="9443">
                  <c:v>1.9247009768060788</c:v>
                </c:pt>
                <c:pt idx="9444">
                  <c:v>1.9247009768060788</c:v>
                </c:pt>
                <c:pt idx="9445">
                  <c:v>1.9247009768060788</c:v>
                </c:pt>
                <c:pt idx="9446">
                  <c:v>1.9247009768060788</c:v>
                </c:pt>
                <c:pt idx="9447">
                  <c:v>1.9247009768060788</c:v>
                </c:pt>
                <c:pt idx="9448">
                  <c:v>1.9247009768060788</c:v>
                </c:pt>
                <c:pt idx="9449">
                  <c:v>1.9247009768060788</c:v>
                </c:pt>
                <c:pt idx="9450">
                  <c:v>1.9247009768060788</c:v>
                </c:pt>
                <c:pt idx="9451">
                  <c:v>1.9247009768060788</c:v>
                </c:pt>
                <c:pt idx="9452">
                  <c:v>1.9247009768060788</c:v>
                </c:pt>
                <c:pt idx="9453">
                  <c:v>1.9247009768060788</c:v>
                </c:pt>
                <c:pt idx="9454">
                  <c:v>2.632860213831254</c:v>
                </c:pt>
                <c:pt idx="9455">
                  <c:v>2.632860213831254</c:v>
                </c:pt>
                <c:pt idx="9456">
                  <c:v>2.632860213831254</c:v>
                </c:pt>
                <c:pt idx="9457">
                  <c:v>3.3019997142443085</c:v>
                </c:pt>
                <c:pt idx="9458">
                  <c:v>1.9247009768060788</c:v>
                </c:pt>
                <c:pt idx="9459">
                  <c:v>1.9247009768060788</c:v>
                </c:pt>
                <c:pt idx="9460">
                  <c:v>1.9247009768060788</c:v>
                </c:pt>
                <c:pt idx="9461">
                  <c:v>3.3019997142443085</c:v>
                </c:pt>
                <c:pt idx="9462">
                  <c:v>1.9247009768060788</c:v>
                </c:pt>
                <c:pt idx="9463">
                  <c:v>2.632860213831254</c:v>
                </c:pt>
                <c:pt idx="9464">
                  <c:v>1.9247009768060788</c:v>
                </c:pt>
                <c:pt idx="9465">
                  <c:v>1.9247009768060788</c:v>
                </c:pt>
                <c:pt idx="9466">
                  <c:v>1.9247009768060788</c:v>
                </c:pt>
                <c:pt idx="9467">
                  <c:v>1.9247009768060788</c:v>
                </c:pt>
                <c:pt idx="9468">
                  <c:v>1.9247009768060788</c:v>
                </c:pt>
                <c:pt idx="9469">
                  <c:v>1.9247009768060788</c:v>
                </c:pt>
                <c:pt idx="9470">
                  <c:v>1.9247009768060788</c:v>
                </c:pt>
                <c:pt idx="9471">
                  <c:v>1.9247009768060788</c:v>
                </c:pt>
                <c:pt idx="9472">
                  <c:v>1.9247009768060788</c:v>
                </c:pt>
                <c:pt idx="9473">
                  <c:v>1.9247009768060788</c:v>
                </c:pt>
                <c:pt idx="9474">
                  <c:v>1.9247009768060788</c:v>
                </c:pt>
                <c:pt idx="9475">
                  <c:v>1.9247009768060788</c:v>
                </c:pt>
                <c:pt idx="9476">
                  <c:v>2.632860213831254</c:v>
                </c:pt>
                <c:pt idx="9477">
                  <c:v>1.9247009768060788</c:v>
                </c:pt>
                <c:pt idx="9478">
                  <c:v>2.632860213831254</c:v>
                </c:pt>
                <c:pt idx="9479">
                  <c:v>1.9247009768060788</c:v>
                </c:pt>
                <c:pt idx="9480">
                  <c:v>2.632860213831254</c:v>
                </c:pt>
                <c:pt idx="9481">
                  <c:v>2.632860213831254</c:v>
                </c:pt>
                <c:pt idx="9482">
                  <c:v>2.5938404772191337</c:v>
                </c:pt>
                <c:pt idx="9483">
                  <c:v>1.9247009768060788</c:v>
                </c:pt>
                <c:pt idx="9484">
                  <c:v>1.9247009768060788</c:v>
                </c:pt>
                <c:pt idx="9485">
                  <c:v>1.9247009768060788</c:v>
                </c:pt>
                <c:pt idx="9486">
                  <c:v>1.9247009768060788</c:v>
                </c:pt>
                <c:pt idx="9487">
                  <c:v>1.9247009768060788</c:v>
                </c:pt>
                <c:pt idx="9488">
                  <c:v>2.632860213831254</c:v>
                </c:pt>
                <c:pt idx="9489">
                  <c:v>1.9247009768060788</c:v>
                </c:pt>
                <c:pt idx="9490">
                  <c:v>1.9247009768060788</c:v>
                </c:pt>
                <c:pt idx="9491">
                  <c:v>1.9247009768060788</c:v>
                </c:pt>
                <c:pt idx="9492">
                  <c:v>2.632860213831254</c:v>
                </c:pt>
                <c:pt idx="9493">
                  <c:v>1.9247009768060788</c:v>
                </c:pt>
                <c:pt idx="9494">
                  <c:v>1.9247009768060788</c:v>
                </c:pt>
                <c:pt idx="9495">
                  <c:v>2.632860213831254</c:v>
                </c:pt>
                <c:pt idx="9496">
                  <c:v>1.9247009768060788</c:v>
                </c:pt>
                <c:pt idx="9497">
                  <c:v>1.9247009768060788</c:v>
                </c:pt>
                <c:pt idx="9498">
                  <c:v>2.632860213831254</c:v>
                </c:pt>
                <c:pt idx="9499">
                  <c:v>1.9247009768060788</c:v>
                </c:pt>
                <c:pt idx="9500">
                  <c:v>2.632860213831254</c:v>
                </c:pt>
                <c:pt idx="9501">
                  <c:v>2.632860213831254</c:v>
                </c:pt>
                <c:pt idx="9502">
                  <c:v>1.9247009768060788</c:v>
                </c:pt>
                <c:pt idx="9503">
                  <c:v>1.9247009768060788</c:v>
                </c:pt>
                <c:pt idx="9504">
                  <c:v>1.9247009768060788</c:v>
                </c:pt>
                <c:pt idx="9505">
                  <c:v>1.9247009768060788</c:v>
                </c:pt>
                <c:pt idx="9506">
                  <c:v>3.3019997142443085</c:v>
                </c:pt>
                <c:pt idx="9507">
                  <c:v>2.632860213831254</c:v>
                </c:pt>
                <c:pt idx="9508">
                  <c:v>1.9247009768060788</c:v>
                </c:pt>
                <c:pt idx="9509">
                  <c:v>1.9247009768060788</c:v>
                </c:pt>
                <c:pt idx="9510">
                  <c:v>1.9247009768060788</c:v>
                </c:pt>
                <c:pt idx="9511">
                  <c:v>2.632860213831254</c:v>
                </c:pt>
                <c:pt idx="9512">
                  <c:v>1.9247009768060788</c:v>
                </c:pt>
                <c:pt idx="9513">
                  <c:v>1.9247009768060788</c:v>
                </c:pt>
                <c:pt idx="9514">
                  <c:v>1.9247009768060788</c:v>
                </c:pt>
                <c:pt idx="9515">
                  <c:v>1.9247009768060788</c:v>
                </c:pt>
                <c:pt idx="9516">
                  <c:v>1.9247009768060788</c:v>
                </c:pt>
                <c:pt idx="9517">
                  <c:v>2.632860213831254</c:v>
                </c:pt>
                <c:pt idx="9518">
                  <c:v>2.632860213831254</c:v>
                </c:pt>
                <c:pt idx="9519">
                  <c:v>1.9247009768060788</c:v>
                </c:pt>
                <c:pt idx="9520">
                  <c:v>1.9247009768060788</c:v>
                </c:pt>
                <c:pt idx="9521">
                  <c:v>1.9247009768060788</c:v>
                </c:pt>
                <c:pt idx="9522">
                  <c:v>1.9247009768060788</c:v>
                </c:pt>
                <c:pt idx="9523">
                  <c:v>2.632860213831254</c:v>
                </c:pt>
                <c:pt idx="9524">
                  <c:v>1.9247009768060788</c:v>
                </c:pt>
                <c:pt idx="9525">
                  <c:v>1.9247009768060788</c:v>
                </c:pt>
                <c:pt idx="9526">
                  <c:v>1.9247009768060788</c:v>
                </c:pt>
                <c:pt idx="9527">
                  <c:v>1.9247009768060788</c:v>
                </c:pt>
                <c:pt idx="9528">
                  <c:v>1.9247009768060788</c:v>
                </c:pt>
                <c:pt idx="9529">
                  <c:v>1.9247009768060788</c:v>
                </c:pt>
                <c:pt idx="9530">
                  <c:v>2.632860213831254</c:v>
                </c:pt>
                <c:pt idx="9531">
                  <c:v>3.3019997142443085</c:v>
                </c:pt>
                <c:pt idx="9532">
                  <c:v>1.9247009768060788</c:v>
                </c:pt>
                <c:pt idx="9533">
                  <c:v>1.9247009768060788</c:v>
                </c:pt>
                <c:pt idx="9534">
                  <c:v>1.9247009768060788</c:v>
                </c:pt>
                <c:pt idx="9535">
                  <c:v>2.632860213831254</c:v>
                </c:pt>
                <c:pt idx="9536">
                  <c:v>2.632860213831254</c:v>
                </c:pt>
                <c:pt idx="9537">
                  <c:v>2.632860213831254</c:v>
                </c:pt>
                <c:pt idx="9538">
                  <c:v>1.9247009768060788</c:v>
                </c:pt>
                <c:pt idx="9539">
                  <c:v>2.632860213831254</c:v>
                </c:pt>
                <c:pt idx="9540">
                  <c:v>1.9247009768060788</c:v>
                </c:pt>
                <c:pt idx="9541">
                  <c:v>1.9247009768060788</c:v>
                </c:pt>
                <c:pt idx="9542">
                  <c:v>1.9247009768060788</c:v>
                </c:pt>
                <c:pt idx="9543">
                  <c:v>1.9247009768060788</c:v>
                </c:pt>
                <c:pt idx="9544">
                  <c:v>2.632860213831254</c:v>
                </c:pt>
                <c:pt idx="9545">
                  <c:v>3.3410194508564288</c:v>
                </c:pt>
                <c:pt idx="9546">
                  <c:v>1.9247009768060788</c:v>
                </c:pt>
                <c:pt idx="9547">
                  <c:v>2.632860213831254</c:v>
                </c:pt>
                <c:pt idx="9548">
                  <c:v>2.632860213831254</c:v>
                </c:pt>
                <c:pt idx="9549">
                  <c:v>1.9247009768060788</c:v>
                </c:pt>
                <c:pt idx="9550">
                  <c:v>2.6328602138312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800192"/>
        <c:axId val="291802496"/>
      </c:scatterChart>
      <c:valAx>
        <c:axId val="291800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Has Online delivery</a:t>
                </a:r>
              </a:p>
            </c:rich>
          </c:tx>
          <c:layout/>
          <c:overlay val="0"/>
        </c:title>
        <c:numFmt formatCode="@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91802496"/>
        <c:crosses val="autoZero"/>
        <c:crossBetween val="midCat"/>
      </c:valAx>
      <c:valAx>
        <c:axId val="291802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gregate rating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9180019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rice range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ggregate rating</c:v>
          </c:tx>
          <c:spPr>
            <a:ln w="28575">
              <a:noFill/>
            </a:ln>
          </c:spPr>
          <c:xVal>
            <c:numRef>
              <c:f>Sheet2!$C$2:$C$9552</c:f>
              <c:numCache>
                <c:formatCode>0</c:formatCode>
                <c:ptCount val="9551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4</c:v>
                </c:pt>
                <c:pt idx="17">
                  <c:v>1</c:v>
                </c:pt>
                <c:pt idx="18">
                  <c:v>1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4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2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1</c:v>
                </c:pt>
                <c:pt idx="37">
                  <c:v>3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1</c:v>
                </c:pt>
                <c:pt idx="49">
                  <c:v>2</c:v>
                </c:pt>
                <c:pt idx="50">
                  <c:v>3</c:v>
                </c:pt>
                <c:pt idx="51">
                  <c:v>2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2</c:v>
                </c:pt>
                <c:pt idx="60">
                  <c:v>4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2</c:v>
                </c:pt>
                <c:pt idx="102">
                  <c:v>2</c:v>
                </c:pt>
                <c:pt idx="103">
                  <c:v>4</c:v>
                </c:pt>
                <c:pt idx="104">
                  <c:v>3</c:v>
                </c:pt>
                <c:pt idx="105">
                  <c:v>2</c:v>
                </c:pt>
                <c:pt idx="106">
                  <c:v>3</c:v>
                </c:pt>
                <c:pt idx="107">
                  <c:v>2</c:v>
                </c:pt>
                <c:pt idx="108">
                  <c:v>2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2</c:v>
                </c:pt>
                <c:pt idx="115">
                  <c:v>4</c:v>
                </c:pt>
                <c:pt idx="116">
                  <c:v>1</c:v>
                </c:pt>
                <c:pt idx="117">
                  <c:v>4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2</c:v>
                </c:pt>
                <c:pt idx="123">
                  <c:v>4</c:v>
                </c:pt>
                <c:pt idx="124">
                  <c:v>4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  <c:pt idx="130">
                  <c:v>4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1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1</c:v>
                </c:pt>
                <c:pt idx="151">
                  <c:v>2</c:v>
                </c:pt>
                <c:pt idx="152">
                  <c:v>2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2</c:v>
                </c:pt>
                <c:pt idx="158">
                  <c:v>2</c:v>
                </c:pt>
                <c:pt idx="159">
                  <c:v>3</c:v>
                </c:pt>
                <c:pt idx="160">
                  <c:v>2</c:v>
                </c:pt>
                <c:pt idx="161">
                  <c:v>3</c:v>
                </c:pt>
                <c:pt idx="162">
                  <c:v>1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4</c:v>
                </c:pt>
                <c:pt idx="168">
                  <c:v>3</c:v>
                </c:pt>
                <c:pt idx="169">
                  <c:v>3</c:v>
                </c:pt>
                <c:pt idx="170">
                  <c:v>2</c:v>
                </c:pt>
                <c:pt idx="171">
                  <c:v>4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4</c:v>
                </c:pt>
                <c:pt idx="183">
                  <c:v>3</c:v>
                </c:pt>
                <c:pt idx="184">
                  <c:v>2</c:v>
                </c:pt>
                <c:pt idx="185">
                  <c:v>3</c:v>
                </c:pt>
                <c:pt idx="186">
                  <c:v>4</c:v>
                </c:pt>
                <c:pt idx="187">
                  <c:v>3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2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2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3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1</c:v>
                </c:pt>
                <c:pt idx="218">
                  <c:v>2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3</c:v>
                </c:pt>
                <c:pt idx="227">
                  <c:v>1</c:v>
                </c:pt>
                <c:pt idx="228">
                  <c:v>2</c:v>
                </c:pt>
                <c:pt idx="229">
                  <c:v>3</c:v>
                </c:pt>
                <c:pt idx="230">
                  <c:v>1</c:v>
                </c:pt>
                <c:pt idx="231">
                  <c:v>3</c:v>
                </c:pt>
                <c:pt idx="232">
                  <c:v>2</c:v>
                </c:pt>
                <c:pt idx="233">
                  <c:v>3</c:v>
                </c:pt>
                <c:pt idx="234">
                  <c:v>3</c:v>
                </c:pt>
                <c:pt idx="235">
                  <c:v>1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4</c:v>
                </c:pt>
                <c:pt idx="242">
                  <c:v>1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2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3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3">
                  <c:v>3</c:v>
                </c:pt>
                <c:pt idx="264">
                  <c:v>1</c:v>
                </c:pt>
                <c:pt idx="265">
                  <c:v>3</c:v>
                </c:pt>
                <c:pt idx="266">
                  <c:v>2</c:v>
                </c:pt>
                <c:pt idx="267">
                  <c:v>1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2</c:v>
                </c:pt>
                <c:pt idx="279">
                  <c:v>3</c:v>
                </c:pt>
                <c:pt idx="280">
                  <c:v>3</c:v>
                </c:pt>
                <c:pt idx="281">
                  <c:v>1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2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2</c:v>
                </c:pt>
                <c:pt idx="299">
                  <c:v>3</c:v>
                </c:pt>
                <c:pt idx="300">
                  <c:v>2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1</c:v>
                </c:pt>
                <c:pt idx="309">
                  <c:v>1</c:v>
                </c:pt>
                <c:pt idx="310">
                  <c:v>2</c:v>
                </c:pt>
                <c:pt idx="311">
                  <c:v>1</c:v>
                </c:pt>
                <c:pt idx="312">
                  <c:v>2</c:v>
                </c:pt>
                <c:pt idx="313">
                  <c:v>1</c:v>
                </c:pt>
                <c:pt idx="314">
                  <c:v>2</c:v>
                </c:pt>
                <c:pt idx="315">
                  <c:v>3</c:v>
                </c:pt>
                <c:pt idx="316">
                  <c:v>2</c:v>
                </c:pt>
                <c:pt idx="317">
                  <c:v>3</c:v>
                </c:pt>
                <c:pt idx="318">
                  <c:v>1</c:v>
                </c:pt>
                <c:pt idx="319">
                  <c:v>2</c:v>
                </c:pt>
                <c:pt idx="320">
                  <c:v>1</c:v>
                </c:pt>
                <c:pt idx="321">
                  <c:v>2</c:v>
                </c:pt>
                <c:pt idx="322">
                  <c:v>1</c:v>
                </c:pt>
                <c:pt idx="323">
                  <c:v>3</c:v>
                </c:pt>
                <c:pt idx="324">
                  <c:v>4</c:v>
                </c:pt>
                <c:pt idx="325">
                  <c:v>1</c:v>
                </c:pt>
                <c:pt idx="326">
                  <c:v>4</c:v>
                </c:pt>
                <c:pt idx="327">
                  <c:v>2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2</c:v>
                </c:pt>
                <c:pt idx="335">
                  <c:v>4</c:v>
                </c:pt>
                <c:pt idx="336">
                  <c:v>2</c:v>
                </c:pt>
                <c:pt idx="337">
                  <c:v>4</c:v>
                </c:pt>
                <c:pt idx="338">
                  <c:v>2</c:v>
                </c:pt>
                <c:pt idx="339">
                  <c:v>2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3</c:v>
                </c:pt>
                <c:pt idx="349">
                  <c:v>2</c:v>
                </c:pt>
                <c:pt idx="350">
                  <c:v>2</c:v>
                </c:pt>
                <c:pt idx="351">
                  <c:v>3</c:v>
                </c:pt>
                <c:pt idx="352">
                  <c:v>3</c:v>
                </c:pt>
                <c:pt idx="353">
                  <c:v>2</c:v>
                </c:pt>
                <c:pt idx="354">
                  <c:v>4</c:v>
                </c:pt>
                <c:pt idx="355">
                  <c:v>2</c:v>
                </c:pt>
                <c:pt idx="356">
                  <c:v>2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2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2</c:v>
                </c:pt>
                <c:pt idx="373">
                  <c:v>3</c:v>
                </c:pt>
                <c:pt idx="374">
                  <c:v>2</c:v>
                </c:pt>
                <c:pt idx="375">
                  <c:v>2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2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2</c:v>
                </c:pt>
                <c:pt idx="391">
                  <c:v>2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4</c:v>
                </c:pt>
                <c:pt idx="404">
                  <c:v>2</c:v>
                </c:pt>
                <c:pt idx="405">
                  <c:v>2</c:v>
                </c:pt>
                <c:pt idx="406">
                  <c:v>3</c:v>
                </c:pt>
                <c:pt idx="407">
                  <c:v>3</c:v>
                </c:pt>
                <c:pt idx="408">
                  <c:v>1</c:v>
                </c:pt>
                <c:pt idx="409">
                  <c:v>1</c:v>
                </c:pt>
                <c:pt idx="410">
                  <c:v>3</c:v>
                </c:pt>
                <c:pt idx="411">
                  <c:v>2</c:v>
                </c:pt>
                <c:pt idx="412">
                  <c:v>4</c:v>
                </c:pt>
                <c:pt idx="413">
                  <c:v>1</c:v>
                </c:pt>
                <c:pt idx="414">
                  <c:v>2</c:v>
                </c:pt>
                <c:pt idx="415">
                  <c:v>3</c:v>
                </c:pt>
                <c:pt idx="416">
                  <c:v>2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3</c:v>
                </c:pt>
                <c:pt idx="426">
                  <c:v>4</c:v>
                </c:pt>
                <c:pt idx="427">
                  <c:v>2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2</c:v>
                </c:pt>
                <c:pt idx="432">
                  <c:v>3</c:v>
                </c:pt>
                <c:pt idx="433">
                  <c:v>2</c:v>
                </c:pt>
                <c:pt idx="434">
                  <c:v>4</c:v>
                </c:pt>
                <c:pt idx="435">
                  <c:v>4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4</c:v>
                </c:pt>
                <c:pt idx="443">
                  <c:v>2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1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1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2</c:v>
                </c:pt>
                <c:pt idx="461">
                  <c:v>3</c:v>
                </c:pt>
                <c:pt idx="462">
                  <c:v>1</c:v>
                </c:pt>
                <c:pt idx="463">
                  <c:v>2</c:v>
                </c:pt>
                <c:pt idx="464">
                  <c:v>2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3</c:v>
                </c:pt>
                <c:pt idx="470">
                  <c:v>2</c:v>
                </c:pt>
                <c:pt idx="471">
                  <c:v>3</c:v>
                </c:pt>
                <c:pt idx="472">
                  <c:v>1</c:v>
                </c:pt>
                <c:pt idx="473">
                  <c:v>1</c:v>
                </c:pt>
                <c:pt idx="474">
                  <c:v>4</c:v>
                </c:pt>
                <c:pt idx="475">
                  <c:v>3</c:v>
                </c:pt>
                <c:pt idx="476">
                  <c:v>2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2</c:v>
                </c:pt>
                <c:pt idx="481">
                  <c:v>1</c:v>
                </c:pt>
                <c:pt idx="482">
                  <c:v>2</c:v>
                </c:pt>
                <c:pt idx="483">
                  <c:v>1</c:v>
                </c:pt>
                <c:pt idx="484">
                  <c:v>4</c:v>
                </c:pt>
                <c:pt idx="485">
                  <c:v>2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</c:v>
                </c:pt>
                <c:pt idx="494">
                  <c:v>3</c:v>
                </c:pt>
                <c:pt idx="495">
                  <c:v>3</c:v>
                </c:pt>
                <c:pt idx="496">
                  <c:v>2</c:v>
                </c:pt>
                <c:pt idx="497">
                  <c:v>2</c:v>
                </c:pt>
                <c:pt idx="498">
                  <c:v>1</c:v>
                </c:pt>
                <c:pt idx="499">
                  <c:v>4</c:v>
                </c:pt>
                <c:pt idx="500">
                  <c:v>2</c:v>
                </c:pt>
                <c:pt idx="501">
                  <c:v>2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4</c:v>
                </c:pt>
                <c:pt idx="512">
                  <c:v>4</c:v>
                </c:pt>
                <c:pt idx="513">
                  <c:v>3</c:v>
                </c:pt>
                <c:pt idx="514">
                  <c:v>4</c:v>
                </c:pt>
                <c:pt idx="515">
                  <c:v>1</c:v>
                </c:pt>
                <c:pt idx="516">
                  <c:v>3</c:v>
                </c:pt>
                <c:pt idx="517">
                  <c:v>4</c:v>
                </c:pt>
                <c:pt idx="518">
                  <c:v>1</c:v>
                </c:pt>
                <c:pt idx="519">
                  <c:v>1</c:v>
                </c:pt>
                <c:pt idx="520">
                  <c:v>2</c:v>
                </c:pt>
                <c:pt idx="521">
                  <c:v>4</c:v>
                </c:pt>
                <c:pt idx="522">
                  <c:v>3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3</c:v>
                </c:pt>
                <c:pt idx="527">
                  <c:v>3</c:v>
                </c:pt>
                <c:pt idx="528">
                  <c:v>4</c:v>
                </c:pt>
                <c:pt idx="529">
                  <c:v>2</c:v>
                </c:pt>
                <c:pt idx="530">
                  <c:v>2</c:v>
                </c:pt>
                <c:pt idx="531">
                  <c:v>3</c:v>
                </c:pt>
                <c:pt idx="532">
                  <c:v>4</c:v>
                </c:pt>
                <c:pt idx="533">
                  <c:v>2</c:v>
                </c:pt>
                <c:pt idx="534">
                  <c:v>3</c:v>
                </c:pt>
                <c:pt idx="535">
                  <c:v>4</c:v>
                </c:pt>
                <c:pt idx="536">
                  <c:v>2</c:v>
                </c:pt>
                <c:pt idx="537">
                  <c:v>3</c:v>
                </c:pt>
                <c:pt idx="538">
                  <c:v>2</c:v>
                </c:pt>
                <c:pt idx="539">
                  <c:v>3</c:v>
                </c:pt>
                <c:pt idx="540">
                  <c:v>2</c:v>
                </c:pt>
                <c:pt idx="541">
                  <c:v>3</c:v>
                </c:pt>
                <c:pt idx="542">
                  <c:v>3</c:v>
                </c:pt>
                <c:pt idx="543">
                  <c:v>4</c:v>
                </c:pt>
                <c:pt idx="544">
                  <c:v>2</c:v>
                </c:pt>
                <c:pt idx="545">
                  <c:v>3</c:v>
                </c:pt>
                <c:pt idx="546">
                  <c:v>2</c:v>
                </c:pt>
                <c:pt idx="547">
                  <c:v>3</c:v>
                </c:pt>
                <c:pt idx="548">
                  <c:v>1</c:v>
                </c:pt>
                <c:pt idx="549">
                  <c:v>3</c:v>
                </c:pt>
                <c:pt idx="550">
                  <c:v>2</c:v>
                </c:pt>
                <c:pt idx="551">
                  <c:v>3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3</c:v>
                </c:pt>
                <c:pt idx="557">
                  <c:v>3</c:v>
                </c:pt>
                <c:pt idx="558">
                  <c:v>1</c:v>
                </c:pt>
                <c:pt idx="559">
                  <c:v>4</c:v>
                </c:pt>
                <c:pt idx="560">
                  <c:v>3</c:v>
                </c:pt>
                <c:pt idx="561">
                  <c:v>2</c:v>
                </c:pt>
                <c:pt idx="562">
                  <c:v>3</c:v>
                </c:pt>
                <c:pt idx="563">
                  <c:v>1</c:v>
                </c:pt>
                <c:pt idx="564">
                  <c:v>2</c:v>
                </c:pt>
                <c:pt idx="565">
                  <c:v>3</c:v>
                </c:pt>
                <c:pt idx="566">
                  <c:v>3</c:v>
                </c:pt>
                <c:pt idx="567">
                  <c:v>1</c:v>
                </c:pt>
                <c:pt idx="568">
                  <c:v>3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4</c:v>
                </c:pt>
                <c:pt idx="573">
                  <c:v>2</c:v>
                </c:pt>
                <c:pt idx="574">
                  <c:v>4</c:v>
                </c:pt>
                <c:pt idx="575">
                  <c:v>4</c:v>
                </c:pt>
                <c:pt idx="576">
                  <c:v>3</c:v>
                </c:pt>
                <c:pt idx="577">
                  <c:v>4</c:v>
                </c:pt>
                <c:pt idx="578">
                  <c:v>4</c:v>
                </c:pt>
                <c:pt idx="579">
                  <c:v>2</c:v>
                </c:pt>
                <c:pt idx="580">
                  <c:v>3</c:v>
                </c:pt>
                <c:pt idx="581">
                  <c:v>3</c:v>
                </c:pt>
                <c:pt idx="582">
                  <c:v>1</c:v>
                </c:pt>
                <c:pt idx="583">
                  <c:v>2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2</c:v>
                </c:pt>
                <c:pt idx="589">
                  <c:v>4</c:v>
                </c:pt>
                <c:pt idx="590">
                  <c:v>2</c:v>
                </c:pt>
                <c:pt idx="591">
                  <c:v>2</c:v>
                </c:pt>
                <c:pt idx="592">
                  <c:v>2</c:v>
                </c:pt>
                <c:pt idx="593">
                  <c:v>3</c:v>
                </c:pt>
                <c:pt idx="594">
                  <c:v>3</c:v>
                </c:pt>
                <c:pt idx="595">
                  <c:v>2</c:v>
                </c:pt>
                <c:pt idx="596">
                  <c:v>2</c:v>
                </c:pt>
                <c:pt idx="597">
                  <c:v>3</c:v>
                </c:pt>
                <c:pt idx="598">
                  <c:v>4</c:v>
                </c:pt>
                <c:pt idx="599">
                  <c:v>2</c:v>
                </c:pt>
                <c:pt idx="600">
                  <c:v>2</c:v>
                </c:pt>
                <c:pt idx="601">
                  <c:v>4</c:v>
                </c:pt>
                <c:pt idx="602">
                  <c:v>4</c:v>
                </c:pt>
                <c:pt idx="603">
                  <c:v>3</c:v>
                </c:pt>
                <c:pt idx="604">
                  <c:v>4</c:v>
                </c:pt>
                <c:pt idx="605">
                  <c:v>2</c:v>
                </c:pt>
                <c:pt idx="606">
                  <c:v>4</c:v>
                </c:pt>
                <c:pt idx="607">
                  <c:v>2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3</c:v>
                </c:pt>
                <c:pt idx="613">
                  <c:v>4</c:v>
                </c:pt>
                <c:pt idx="614">
                  <c:v>4</c:v>
                </c:pt>
                <c:pt idx="615">
                  <c:v>2</c:v>
                </c:pt>
                <c:pt idx="616">
                  <c:v>3</c:v>
                </c:pt>
                <c:pt idx="617">
                  <c:v>2</c:v>
                </c:pt>
                <c:pt idx="618">
                  <c:v>3</c:v>
                </c:pt>
                <c:pt idx="619">
                  <c:v>4</c:v>
                </c:pt>
                <c:pt idx="620">
                  <c:v>3</c:v>
                </c:pt>
                <c:pt idx="621">
                  <c:v>3</c:v>
                </c:pt>
                <c:pt idx="622">
                  <c:v>4</c:v>
                </c:pt>
                <c:pt idx="623">
                  <c:v>4</c:v>
                </c:pt>
                <c:pt idx="624">
                  <c:v>2</c:v>
                </c:pt>
                <c:pt idx="625">
                  <c:v>4</c:v>
                </c:pt>
                <c:pt idx="626">
                  <c:v>1</c:v>
                </c:pt>
                <c:pt idx="627">
                  <c:v>1</c:v>
                </c:pt>
                <c:pt idx="628">
                  <c:v>2</c:v>
                </c:pt>
                <c:pt idx="629">
                  <c:v>2</c:v>
                </c:pt>
                <c:pt idx="630">
                  <c:v>3</c:v>
                </c:pt>
                <c:pt idx="631">
                  <c:v>1</c:v>
                </c:pt>
                <c:pt idx="632">
                  <c:v>1</c:v>
                </c:pt>
                <c:pt idx="633">
                  <c:v>2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2</c:v>
                </c:pt>
                <c:pt idx="640">
                  <c:v>1</c:v>
                </c:pt>
                <c:pt idx="641">
                  <c:v>3</c:v>
                </c:pt>
                <c:pt idx="642">
                  <c:v>2</c:v>
                </c:pt>
                <c:pt idx="643">
                  <c:v>3</c:v>
                </c:pt>
                <c:pt idx="644">
                  <c:v>1</c:v>
                </c:pt>
                <c:pt idx="645">
                  <c:v>3</c:v>
                </c:pt>
                <c:pt idx="646">
                  <c:v>2</c:v>
                </c:pt>
                <c:pt idx="647">
                  <c:v>2</c:v>
                </c:pt>
                <c:pt idx="648">
                  <c:v>4</c:v>
                </c:pt>
                <c:pt idx="649">
                  <c:v>1</c:v>
                </c:pt>
                <c:pt idx="650">
                  <c:v>2</c:v>
                </c:pt>
                <c:pt idx="651">
                  <c:v>3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3</c:v>
                </c:pt>
                <c:pt idx="656">
                  <c:v>3</c:v>
                </c:pt>
                <c:pt idx="657">
                  <c:v>1</c:v>
                </c:pt>
                <c:pt idx="658">
                  <c:v>4</c:v>
                </c:pt>
                <c:pt idx="659">
                  <c:v>2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3</c:v>
                </c:pt>
                <c:pt idx="664">
                  <c:v>4</c:v>
                </c:pt>
                <c:pt idx="665">
                  <c:v>3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2</c:v>
                </c:pt>
                <c:pt idx="676">
                  <c:v>2</c:v>
                </c:pt>
                <c:pt idx="677">
                  <c:v>3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1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2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4</c:v>
                </c:pt>
                <c:pt idx="690">
                  <c:v>3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2</c:v>
                </c:pt>
                <c:pt idx="696">
                  <c:v>4</c:v>
                </c:pt>
                <c:pt idx="697">
                  <c:v>4</c:v>
                </c:pt>
                <c:pt idx="698">
                  <c:v>3</c:v>
                </c:pt>
                <c:pt idx="699">
                  <c:v>4</c:v>
                </c:pt>
                <c:pt idx="700">
                  <c:v>3</c:v>
                </c:pt>
                <c:pt idx="701">
                  <c:v>2</c:v>
                </c:pt>
                <c:pt idx="702">
                  <c:v>2</c:v>
                </c:pt>
                <c:pt idx="703">
                  <c:v>3</c:v>
                </c:pt>
                <c:pt idx="704">
                  <c:v>2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2</c:v>
                </c:pt>
                <c:pt idx="711">
                  <c:v>2</c:v>
                </c:pt>
                <c:pt idx="712">
                  <c:v>3</c:v>
                </c:pt>
                <c:pt idx="713">
                  <c:v>2</c:v>
                </c:pt>
                <c:pt idx="714">
                  <c:v>2</c:v>
                </c:pt>
                <c:pt idx="715">
                  <c:v>3</c:v>
                </c:pt>
                <c:pt idx="716">
                  <c:v>3</c:v>
                </c:pt>
                <c:pt idx="717">
                  <c:v>2</c:v>
                </c:pt>
                <c:pt idx="718">
                  <c:v>2</c:v>
                </c:pt>
                <c:pt idx="719">
                  <c:v>3</c:v>
                </c:pt>
                <c:pt idx="720">
                  <c:v>3</c:v>
                </c:pt>
                <c:pt idx="721">
                  <c:v>4</c:v>
                </c:pt>
                <c:pt idx="722">
                  <c:v>3</c:v>
                </c:pt>
                <c:pt idx="723">
                  <c:v>3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3</c:v>
                </c:pt>
                <c:pt idx="728">
                  <c:v>3</c:v>
                </c:pt>
                <c:pt idx="729">
                  <c:v>1</c:v>
                </c:pt>
                <c:pt idx="730">
                  <c:v>2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1</c:v>
                </c:pt>
                <c:pt idx="737">
                  <c:v>4</c:v>
                </c:pt>
                <c:pt idx="738">
                  <c:v>3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4</c:v>
                </c:pt>
                <c:pt idx="743">
                  <c:v>4</c:v>
                </c:pt>
                <c:pt idx="744">
                  <c:v>1</c:v>
                </c:pt>
                <c:pt idx="745">
                  <c:v>4</c:v>
                </c:pt>
                <c:pt idx="746">
                  <c:v>3</c:v>
                </c:pt>
                <c:pt idx="747">
                  <c:v>3</c:v>
                </c:pt>
                <c:pt idx="748">
                  <c:v>2</c:v>
                </c:pt>
                <c:pt idx="749">
                  <c:v>2</c:v>
                </c:pt>
                <c:pt idx="750">
                  <c:v>1</c:v>
                </c:pt>
                <c:pt idx="751">
                  <c:v>4</c:v>
                </c:pt>
                <c:pt idx="752">
                  <c:v>2</c:v>
                </c:pt>
                <c:pt idx="753">
                  <c:v>3</c:v>
                </c:pt>
                <c:pt idx="754">
                  <c:v>1</c:v>
                </c:pt>
                <c:pt idx="755">
                  <c:v>3</c:v>
                </c:pt>
                <c:pt idx="756">
                  <c:v>3</c:v>
                </c:pt>
                <c:pt idx="757">
                  <c:v>2</c:v>
                </c:pt>
                <c:pt idx="758">
                  <c:v>1</c:v>
                </c:pt>
                <c:pt idx="759">
                  <c:v>2</c:v>
                </c:pt>
                <c:pt idx="760">
                  <c:v>3</c:v>
                </c:pt>
                <c:pt idx="761">
                  <c:v>4</c:v>
                </c:pt>
                <c:pt idx="762">
                  <c:v>4</c:v>
                </c:pt>
                <c:pt idx="763">
                  <c:v>3</c:v>
                </c:pt>
                <c:pt idx="764">
                  <c:v>3</c:v>
                </c:pt>
                <c:pt idx="765">
                  <c:v>1</c:v>
                </c:pt>
                <c:pt idx="766">
                  <c:v>4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4</c:v>
                </c:pt>
                <c:pt idx="771">
                  <c:v>2</c:v>
                </c:pt>
                <c:pt idx="772">
                  <c:v>1</c:v>
                </c:pt>
                <c:pt idx="773">
                  <c:v>2</c:v>
                </c:pt>
                <c:pt idx="774">
                  <c:v>3</c:v>
                </c:pt>
                <c:pt idx="775">
                  <c:v>1</c:v>
                </c:pt>
                <c:pt idx="776">
                  <c:v>3</c:v>
                </c:pt>
                <c:pt idx="777">
                  <c:v>3</c:v>
                </c:pt>
                <c:pt idx="778">
                  <c:v>1</c:v>
                </c:pt>
                <c:pt idx="779">
                  <c:v>3</c:v>
                </c:pt>
                <c:pt idx="780">
                  <c:v>3</c:v>
                </c:pt>
                <c:pt idx="781">
                  <c:v>1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3</c:v>
                </c:pt>
                <c:pt idx="788">
                  <c:v>3</c:v>
                </c:pt>
                <c:pt idx="789">
                  <c:v>2</c:v>
                </c:pt>
                <c:pt idx="790">
                  <c:v>4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2</c:v>
                </c:pt>
                <c:pt idx="797">
                  <c:v>3</c:v>
                </c:pt>
                <c:pt idx="798">
                  <c:v>1</c:v>
                </c:pt>
                <c:pt idx="799">
                  <c:v>4</c:v>
                </c:pt>
                <c:pt idx="800">
                  <c:v>2</c:v>
                </c:pt>
                <c:pt idx="801">
                  <c:v>1</c:v>
                </c:pt>
                <c:pt idx="802">
                  <c:v>3</c:v>
                </c:pt>
                <c:pt idx="803">
                  <c:v>2</c:v>
                </c:pt>
                <c:pt idx="804">
                  <c:v>3</c:v>
                </c:pt>
                <c:pt idx="805">
                  <c:v>3</c:v>
                </c:pt>
                <c:pt idx="806">
                  <c:v>3</c:v>
                </c:pt>
                <c:pt idx="807">
                  <c:v>3</c:v>
                </c:pt>
                <c:pt idx="808">
                  <c:v>2</c:v>
                </c:pt>
                <c:pt idx="809">
                  <c:v>1</c:v>
                </c:pt>
                <c:pt idx="810">
                  <c:v>3</c:v>
                </c:pt>
                <c:pt idx="811">
                  <c:v>3</c:v>
                </c:pt>
                <c:pt idx="812">
                  <c:v>3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3</c:v>
                </c:pt>
                <c:pt idx="819">
                  <c:v>2</c:v>
                </c:pt>
                <c:pt idx="820">
                  <c:v>4</c:v>
                </c:pt>
                <c:pt idx="821">
                  <c:v>2</c:v>
                </c:pt>
                <c:pt idx="822">
                  <c:v>3</c:v>
                </c:pt>
                <c:pt idx="823">
                  <c:v>4</c:v>
                </c:pt>
                <c:pt idx="824">
                  <c:v>2</c:v>
                </c:pt>
                <c:pt idx="825">
                  <c:v>4</c:v>
                </c:pt>
                <c:pt idx="826">
                  <c:v>4</c:v>
                </c:pt>
                <c:pt idx="827">
                  <c:v>3</c:v>
                </c:pt>
                <c:pt idx="828">
                  <c:v>3</c:v>
                </c:pt>
                <c:pt idx="829">
                  <c:v>2</c:v>
                </c:pt>
                <c:pt idx="830">
                  <c:v>3</c:v>
                </c:pt>
                <c:pt idx="831">
                  <c:v>3</c:v>
                </c:pt>
                <c:pt idx="832">
                  <c:v>3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3</c:v>
                </c:pt>
                <c:pt idx="839">
                  <c:v>3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2</c:v>
                </c:pt>
                <c:pt idx="844">
                  <c:v>1</c:v>
                </c:pt>
                <c:pt idx="845">
                  <c:v>3</c:v>
                </c:pt>
                <c:pt idx="846">
                  <c:v>1</c:v>
                </c:pt>
                <c:pt idx="847">
                  <c:v>3</c:v>
                </c:pt>
                <c:pt idx="848">
                  <c:v>1</c:v>
                </c:pt>
                <c:pt idx="849">
                  <c:v>2</c:v>
                </c:pt>
                <c:pt idx="850">
                  <c:v>1</c:v>
                </c:pt>
                <c:pt idx="851">
                  <c:v>4</c:v>
                </c:pt>
                <c:pt idx="852">
                  <c:v>2</c:v>
                </c:pt>
                <c:pt idx="853">
                  <c:v>2</c:v>
                </c:pt>
                <c:pt idx="854">
                  <c:v>3</c:v>
                </c:pt>
                <c:pt idx="855">
                  <c:v>1</c:v>
                </c:pt>
                <c:pt idx="856">
                  <c:v>3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3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4</c:v>
                </c:pt>
                <c:pt idx="872">
                  <c:v>1</c:v>
                </c:pt>
                <c:pt idx="873">
                  <c:v>2</c:v>
                </c:pt>
                <c:pt idx="874">
                  <c:v>1</c:v>
                </c:pt>
                <c:pt idx="875">
                  <c:v>2</c:v>
                </c:pt>
                <c:pt idx="876">
                  <c:v>1</c:v>
                </c:pt>
                <c:pt idx="877">
                  <c:v>2</c:v>
                </c:pt>
                <c:pt idx="878">
                  <c:v>3</c:v>
                </c:pt>
                <c:pt idx="879">
                  <c:v>1</c:v>
                </c:pt>
                <c:pt idx="880">
                  <c:v>3</c:v>
                </c:pt>
                <c:pt idx="881">
                  <c:v>3</c:v>
                </c:pt>
                <c:pt idx="882">
                  <c:v>2</c:v>
                </c:pt>
                <c:pt idx="883">
                  <c:v>1</c:v>
                </c:pt>
                <c:pt idx="884">
                  <c:v>2</c:v>
                </c:pt>
                <c:pt idx="885">
                  <c:v>1</c:v>
                </c:pt>
                <c:pt idx="886">
                  <c:v>3</c:v>
                </c:pt>
                <c:pt idx="887">
                  <c:v>4</c:v>
                </c:pt>
                <c:pt idx="888">
                  <c:v>4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4</c:v>
                </c:pt>
                <c:pt idx="895">
                  <c:v>2</c:v>
                </c:pt>
                <c:pt idx="896">
                  <c:v>4</c:v>
                </c:pt>
                <c:pt idx="897">
                  <c:v>2</c:v>
                </c:pt>
                <c:pt idx="898">
                  <c:v>4</c:v>
                </c:pt>
                <c:pt idx="899">
                  <c:v>3</c:v>
                </c:pt>
                <c:pt idx="900">
                  <c:v>4</c:v>
                </c:pt>
                <c:pt idx="901">
                  <c:v>2</c:v>
                </c:pt>
                <c:pt idx="902">
                  <c:v>2</c:v>
                </c:pt>
                <c:pt idx="903">
                  <c:v>3</c:v>
                </c:pt>
                <c:pt idx="904">
                  <c:v>3</c:v>
                </c:pt>
                <c:pt idx="905">
                  <c:v>3</c:v>
                </c:pt>
                <c:pt idx="906">
                  <c:v>1</c:v>
                </c:pt>
                <c:pt idx="907">
                  <c:v>2</c:v>
                </c:pt>
                <c:pt idx="908">
                  <c:v>1</c:v>
                </c:pt>
                <c:pt idx="909">
                  <c:v>3</c:v>
                </c:pt>
                <c:pt idx="910">
                  <c:v>3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3</c:v>
                </c:pt>
                <c:pt idx="916">
                  <c:v>1</c:v>
                </c:pt>
                <c:pt idx="917">
                  <c:v>3</c:v>
                </c:pt>
                <c:pt idx="918">
                  <c:v>2</c:v>
                </c:pt>
                <c:pt idx="919">
                  <c:v>2</c:v>
                </c:pt>
                <c:pt idx="920">
                  <c:v>3</c:v>
                </c:pt>
                <c:pt idx="921">
                  <c:v>3</c:v>
                </c:pt>
                <c:pt idx="922">
                  <c:v>2</c:v>
                </c:pt>
                <c:pt idx="923">
                  <c:v>3</c:v>
                </c:pt>
                <c:pt idx="924">
                  <c:v>3</c:v>
                </c:pt>
                <c:pt idx="925">
                  <c:v>2</c:v>
                </c:pt>
                <c:pt idx="926">
                  <c:v>3</c:v>
                </c:pt>
                <c:pt idx="927">
                  <c:v>4</c:v>
                </c:pt>
                <c:pt idx="928">
                  <c:v>3</c:v>
                </c:pt>
                <c:pt idx="929">
                  <c:v>4</c:v>
                </c:pt>
                <c:pt idx="930">
                  <c:v>3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3</c:v>
                </c:pt>
                <c:pt idx="935">
                  <c:v>2</c:v>
                </c:pt>
                <c:pt idx="936">
                  <c:v>3</c:v>
                </c:pt>
                <c:pt idx="937">
                  <c:v>2</c:v>
                </c:pt>
                <c:pt idx="938">
                  <c:v>4</c:v>
                </c:pt>
                <c:pt idx="939">
                  <c:v>2</c:v>
                </c:pt>
                <c:pt idx="940">
                  <c:v>4</c:v>
                </c:pt>
                <c:pt idx="941">
                  <c:v>2</c:v>
                </c:pt>
                <c:pt idx="942">
                  <c:v>4</c:v>
                </c:pt>
                <c:pt idx="943">
                  <c:v>3</c:v>
                </c:pt>
                <c:pt idx="944">
                  <c:v>1</c:v>
                </c:pt>
                <c:pt idx="945">
                  <c:v>3</c:v>
                </c:pt>
                <c:pt idx="946">
                  <c:v>1</c:v>
                </c:pt>
                <c:pt idx="947">
                  <c:v>4</c:v>
                </c:pt>
                <c:pt idx="948">
                  <c:v>3</c:v>
                </c:pt>
                <c:pt idx="949">
                  <c:v>2</c:v>
                </c:pt>
                <c:pt idx="950">
                  <c:v>2</c:v>
                </c:pt>
                <c:pt idx="951">
                  <c:v>3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3</c:v>
                </c:pt>
                <c:pt idx="960">
                  <c:v>1</c:v>
                </c:pt>
                <c:pt idx="961">
                  <c:v>4</c:v>
                </c:pt>
                <c:pt idx="962">
                  <c:v>3</c:v>
                </c:pt>
                <c:pt idx="963">
                  <c:v>2</c:v>
                </c:pt>
                <c:pt idx="964">
                  <c:v>2</c:v>
                </c:pt>
                <c:pt idx="965">
                  <c:v>3</c:v>
                </c:pt>
                <c:pt idx="966">
                  <c:v>2</c:v>
                </c:pt>
                <c:pt idx="967">
                  <c:v>3</c:v>
                </c:pt>
                <c:pt idx="968">
                  <c:v>2</c:v>
                </c:pt>
                <c:pt idx="969">
                  <c:v>3</c:v>
                </c:pt>
                <c:pt idx="970">
                  <c:v>2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4</c:v>
                </c:pt>
                <c:pt idx="982">
                  <c:v>3</c:v>
                </c:pt>
                <c:pt idx="983">
                  <c:v>2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4</c:v>
                </c:pt>
                <c:pt idx="991">
                  <c:v>3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3</c:v>
                </c:pt>
                <c:pt idx="996">
                  <c:v>2</c:v>
                </c:pt>
                <c:pt idx="997">
                  <c:v>2</c:v>
                </c:pt>
                <c:pt idx="998">
                  <c:v>1</c:v>
                </c:pt>
                <c:pt idx="999">
                  <c:v>2</c:v>
                </c:pt>
                <c:pt idx="1000">
                  <c:v>1</c:v>
                </c:pt>
                <c:pt idx="1001">
                  <c:v>1</c:v>
                </c:pt>
                <c:pt idx="1002">
                  <c:v>3</c:v>
                </c:pt>
                <c:pt idx="1003">
                  <c:v>1</c:v>
                </c:pt>
                <c:pt idx="1004">
                  <c:v>2</c:v>
                </c:pt>
                <c:pt idx="1005">
                  <c:v>3</c:v>
                </c:pt>
                <c:pt idx="1006">
                  <c:v>3</c:v>
                </c:pt>
                <c:pt idx="1007">
                  <c:v>2</c:v>
                </c:pt>
                <c:pt idx="1008">
                  <c:v>3</c:v>
                </c:pt>
                <c:pt idx="1009">
                  <c:v>2</c:v>
                </c:pt>
                <c:pt idx="1010">
                  <c:v>2</c:v>
                </c:pt>
                <c:pt idx="1011">
                  <c:v>4</c:v>
                </c:pt>
                <c:pt idx="1012">
                  <c:v>2</c:v>
                </c:pt>
                <c:pt idx="1013">
                  <c:v>3</c:v>
                </c:pt>
                <c:pt idx="1014">
                  <c:v>3</c:v>
                </c:pt>
                <c:pt idx="1015">
                  <c:v>2</c:v>
                </c:pt>
                <c:pt idx="1016">
                  <c:v>4</c:v>
                </c:pt>
                <c:pt idx="1017">
                  <c:v>1</c:v>
                </c:pt>
                <c:pt idx="1018">
                  <c:v>4</c:v>
                </c:pt>
                <c:pt idx="1019">
                  <c:v>1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4</c:v>
                </c:pt>
                <c:pt idx="1024">
                  <c:v>4</c:v>
                </c:pt>
                <c:pt idx="1025">
                  <c:v>3</c:v>
                </c:pt>
                <c:pt idx="1026">
                  <c:v>2</c:v>
                </c:pt>
                <c:pt idx="1027">
                  <c:v>1</c:v>
                </c:pt>
                <c:pt idx="1028">
                  <c:v>2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3</c:v>
                </c:pt>
                <c:pt idx="1033">
                  <c:v>1</c:v>
                </c:pt>
                <c:pt idx="1034">
                  <c:v>3</c:v>
                </c:pt>
                <c:pt idx="1035">
                  <c:v>1</c:v>
                </c:pt>
                <c:pt idx="1036">
                  <c:v>1</c:v>
                </c:pt>
                <c:pt idx="1037">
                  <c:v>2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2</c:v>
                </c:pt>
                <c:pt idx="1042">
                  <c:v>3</c:v>
                </c:pt>
                <c:pt idx="1043">
                  <c:v>2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1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3</c:v>
                </c:pt>
                <c:pt idx="1053">
                  <c:v>4</c:v>
                </c:pt>
                <c:pt idx="1054">
                  <c:v>2</c:v>
                </c:pt>
                <c:pt idx="1055">
                  <c:v>4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1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4</c:v>
                </c:pt>
                <c:pt idx="1065">
                  <c:v>2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3</c:v>
                </c:pt>
                <c:pt idx="1072">
                  <c:v>3</c:v>
                </c:pt>
                <c:pt idx="1073">
                  <c:v>2</c:v>
                </c:pt>
                <c:pt idx="1074">
                  <c:v>3</c:v>
                </c:pt>
                <c:pt idx="1075">
                  <c:v>2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4</c:v>
                </c:pt>
                <c:pt idx="1080">
                  <c:v>3</c:v>
                </c:pt>
                <c:pt idx="1081">
                  <c:v>2</c:v>
                </c:pt>
                <c:pt idx="1082">
                  <c:v>3</c:v>
                </c:pt>
                <c:pt idx="1083">
                  <c:v>1</c:v>
                </c:pt>
                <c:pt idx="1084">
                  <c:v>4</c:v>
                </c:pt>
                <c:pt idx="1085">
                  <c:v>2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4</c:v>
                </c:pt>
                <c:pt idx="1092">
                  <c:v>4</c:v>
                </c:pt>
                <c:pt idx="1093">
                  <c:v>2</c:v>
                </c:pt>
                <c:pt idx="1094">
                  <c:v>4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3</c:v>
                </c:pt>
                <c:pt idx="1100">
                  <c:v>4</c:v>
                </c:pt>
                <c:pt idx="1101">
                  <c:v>4</c:v>
                </c:pt>
                <c:pt idx="1102">
                  <c:v>3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2</c:v>
                </c:pt>
                <c:pt idx="1110">
                  <c:v>3</c:v>
                </c:pt>
                <c:pt idx="1111">
                  <c:v>2</c:v>
                </c:pt>
                <c:pt idx="1112">
                  <c:v>4</c:v>
                </c:pt>
                <c:pt idx="1113">
                  <c:v>3</c:v>
                </c:pt>
                <c:pt idx="1114">
                  <c:v>4</c:v>
                </c:pt>
                <c:pt idx="1115">
                  <c:v>3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3</c:v>
                </c:pt>
                <c:pt idx="1123">
                  <c:v>2</c:v>
                </c:pt>
                <c:pt idx="1124">
                  <c:v>2</c:v>
                </c:pt>
                <c:pt idx="1125">
                  <c:v>3</c:v>
                </c:pt>
                <c:pt idx="1126">
                  <c:v>3</c:v>
                </c:pt>
                <c:pt idx="1127">
                  <c:v>2</c:v>
                </c:pt>
                <c:pt idx="1128">
                  <c:v>3</c:v>
                </c:pt>
                <c:pt idx="1129">
                  <c:v>2</c:v>
                </c:pt>
                <c:pt idx="1130">
                  <c:v>2</c:v>
                </c:pt>
                <c:pt idx="1131">
                  <c:v>1</c:v>
                </c:pt>
                <c:pt idx="1132">
                  <c:v>3</c:v>
                </c:pt>
                <c:pt idx="1133">
                  <c:v>1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2</c:v>
                </c:pt>
                <c:pt idx="1142">
                  <c:v>1</c:v>
                </c:pt>
                <c:pt idx="1143">
                  <c:v>3</c:v>
                </c:pt>
                <c:pt idx="1144">
                  <c:v>4</c:v>
                </c:pt>
                <c:pt idx="1145">
                  <c:v>1</c:v>
                </c:pt>
                <c:pt idx="1146">
                  <c:v>4</c:v>
                </c:pt>
                <c:pt idx="1147">
                  <c:v>4</c:v>
                </c:pt>
                <c:pt idx="1148">
                  <c:v>1</c:v>
                </c:pt>
                <c:pt idx="1149">
                  <c:v>3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4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2</c:v>
                </c:pt>
                <c:pt idx="1158">
                  <c:v>4</c:v>
                </c:pt>
                <c:pt idx="1159">
                  <c:v>4</c:v>
                </c:pt>
                <c:pt idx="1160">
                  <c:v>2</c:v>
                </c:pt>
                <c:pt idx="1161">
                  <c:v>3</c:v>
                </c:pt>
                <c:pt idx="1162">
                  <c:v>1</c:v>
                </c:pt>
                <c:pt idx="1163">
                  <c:v>2</c:v>
                </c:pt>
                <c:pt idx="1164">
                  <c:v>3</c:v>
                </c:pt>
                <c:pt idx="1165">
                  <c:v>3</c:v>
                </c:pt>
                <c:pt idx="1166">
                  <c:v>2</c:v>
                </c:pt>
                <c:pt idx="1167">
                  <c:v>2</c:v>
                </c:pt>
                <c:pt idx="1168">
                  <c:v>1</c:v>
                </c:pt>
                <c:pt idx="1169">
                  <c:v>3</c:v>
                </c:pt>
                <c:pt idx="1170">
                  <c:v>3</c:v>
                </c:pt>
                <c:pt idx="1171">
                  <c:v>1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3</c:v>
                </c:pt>
                <c:pt idx="1177">
                  <c:v>4</c:v>
                </c:pt>
                <c:pt idx="1178">
                  <c:v>4</c:v>
                </c:pt>
                <c:pt idx="1179">
                  <c:v>3</c:v>
                </c:pt>
                <c:pt idx="1180">
                  <c:v>4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4</c:v>
                </c:pt>
                <c:pt idx="1185">
                  <c:v>2</c:v>
                </c:pt>
                <c:pt idx="1186">
                  <c:v>4</c:v>
                </c:pt>
                <c:pt idx="1187">
                  <c:v>2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2</c:v>
                </c:pt>
                <c:pt idx="1193">
                  <c:v>2</c:v>
                </c:pt>
                <c:pt idx="1194">
                  <c:v>1</c:v>
                </c:pt>
                <c:pt idx="1195">
                  <c:v>2</c:v>
                </c:pt>
                <c:pt idx="1196">
                  <c:v>3</c:v>
                </c:pt>
                <c:pt idx="1197">
                  <c:v>4</c:v>
                </c:pt>
                <c:pt idx="1198">
                  <c:v>3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2</c:v>
                </c:pt>
                <c:pt idx="1206">
                  <c:v>2</c:v>
                </c:pt>
                <c:pt idx="1207">
                  <c:v>4</c:v>
                </c:pt>
                <c:pt idx="1208">
                  <c:v>2</c:v>
                </c:pt>
                <c:pt idx="1209">
                  <c:v>3</c:v>
                </c:pt>
                <c:pt idx="1210">
                  <c:v>2</c:v>
                </c:pt>
                <c:pt idx="1211">
                  <c:v>2</c:v>
                </c:pt>
                <c:pt idx="1212">
                  <c:v>1</c:v>
                </c:pt>
                <c:pt idx="1213">
                  <c:v>2</c:v>
                </c:pt>
                <c:pt idx="1214">
                  <c:v>4</c:v>
                </c:pt>
                <c:pt idx="1215">
                  <c:v>2</c:v>
                </c:pt>
                <c:pt idx="1216">
                  <c:v>3</c:v>
                </c:pt>
                <c:pt idx="1217">
                  <c:v>2</c:v>
                </c:pt>
                <c:pt idx="1218">
                  <c:v>3</c:v>
                </c:pt>
                <c:pt idx="1219">
                  <c:v>3</c:v>
                </c:pt>
                <c:pt idx="1220">
                  <c:v>4</c:v>
                </c:pt>
                <c:pt idx="1221">
                  <c:v>3</c:v>
                </c:pt>
                <c:pt idx="1222">
                  <c:v>3</c:v>
                </c:pt>
                <c:pt idx="1223">
                  <c:v>3</c:v>
                </c:pt>
                <c:pt idx="1224">
                  <c:v>3</c:v>
                </c:pt>
                <c:pt idx="1225">
                  <c:v>3</c:v>
                </c:pt>
                <c:pt idx="1226">
                  <c:v>4</c:v>
                </c:pt>
                <c:pt idx="1227">
                  <c:v>3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3</c:v>
                </c:pt>
                <c:pt idx="1232">
                  <c:v>3</c:v>
                </c:pt>
                <c:pt idx="1233">
                  <c:v>3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4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3</c:v>
                </c:pt>
                <c:pt idx="1243">
                  <c:v>3</c:v>
                </c:pt>
                <c:pt idx="1244">
                  <c:v>3</c:v>
                </c:pt>
                <c:pt idx="1245">
                  <c:v>3</c:v>
                </c:pt>
                <c:pt idx="1246">
                  <c:v>3</c:v>
                </c:pt>
                <c:pt idx="1247">
                  <c:v>1</c:v>
                </c:pt>
                <c:pt idx="1248">
                  <c:v>3</c:v>
                </c:pt>
                <c:pt idx="1249">
                  <c:v>3</c:v>
                </c:pt>
                <c:pt idx="1250">
                  <c:v>3</c:v>
                </c:pt>
                <c:pt idx="1251">
                  <c:v>3</c:v>
                </c:pt>
                <c:pt idx="1252">
                  <c:v>4</c:v>
                </c:pt>
                <c:pt idx="1253">
                  <c:v>2</c:v>
                </c:pt>
                <c:pt idx="1254">
                  <c:v>3</c:v>
                </c:pt>
                <c:pt idx="1255">
                  <c:v>3</c:v>
                </c:pt>
                <c:pt idx="1256">
                  <c:v>3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1</c:v>
                </c:pt>
                <c:pt idx="1261">
                  <c:v>3</c:v>
                </c:pt>
                <c:pt idx="1262">
                  <c:v>2</c:v>
                </c:pt>
                <c:pt idx="1263">
                  <c:v>2</c:v>
                </c:pt>
                <c:pt idx="1264">
                  <c:v>4</c:v>
                </c:pt>
                <c:pt idx="1265">
                  <c:v>3</c:v>
                </c:pt>
                <c:pt idx="1266">
                  <c:v>3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3</c:v>
                </c:pt>
                <c:pt idx="1271">
                  <c:v>2</c:v>
                </c:pt>
                <c:pt idx="1272">
                  <c:v>1</c:v>
                </c:pt>
                <c:pt idx="1273">
                  <c:v>3</c:v>
                </c:pt>
                <c:pt idx="1274">
                  <c:v>3</c:v>
                </c:pt>
                <c:pt idx="1275">
                  <c:v>4</c:v>
                </c:pt>
                <c:pt idx="1276">
                  <c:v>1</c:v>
                </c:pt>
                <c:pt idx="1277">
                  <c:v>2</c:v>
                </c:pt>
                <c:pt idx="1278">
                  <c:v>3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1</c:v>
                </c:pt>
                <c:pt idx="1285">
                  <c:v>3</c:v>
                </c:pt>
                <c:pt idx="1286">
                  <c:v>4</c:v>
                </c:pt>
                <c:pt idx="1287">
                  <c:v>3</c:v>
                </c:pt>
                <c:pt idx="1288">
                  <c:v>2</c:v>
                </c:pt>
                <c:pt idx="1289">
                  <c:v>4</c:v>
                </c:pt>
                <c:pt idx="1290">
                  <c:v>1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3</c:v>
                </c:pt>
                <c:pt idx="1295">
                  <c:v>2</c:v>
                </c:pt>
                <c:pt idx="1296">
                  <c:v>3</c:v>
                </c:pt>
                <c:pt idx="1297">
                  <c:v>3</c:v>
                </c:pt>
                <c:pt idx="1298">
                  <c:v>2</c:v>
                </c:pt>
                <c:pt idx="1299">
                  <c:v>3</c:v>
                </c:pt>
                <c:pt idx="1300">
                  <c:v>3</c:v>
                </c:pt>
                <c:pt idx="1301">
                  <c:v>3</c:v>
                </c:pt>
                <c:pt idx="1302">
                  <c:v>3</c:v>
                </c:pt>
                <c:pt idx="1303">
                  <c:v>1</c:v>
                </c:pt>
                <c:pt idx="1304">
                  <c:v>3</c:v>
                </c:pt>
                <c:pt idx="1305">
                  <c:v>3</c:v>
                </c:pt>
                <c:pt idx="1306">
                  <c:v>1</c:v>
                </c:pt>
                <c:pt idx="1307">
                  <c:v>2</c:v>
                </c:pt>
                <c:pt idx="1308">
                  <c:v>4</c:v>
                </c:pt>
                <c:pt idx="1309">
                  <c:v>2</c:v>
                </c:pt>
                <c:pt idx="1310">
                  <c:v>2</c:v>
                </c:pt>
                <c:pt idx="1311">
                  <c:v>1</c:v>
                </c:pt>
                <c:pt idx="1312">
                  <c:v>2</c:v>
                </c:pt>
                <c:pt idx="1313">
                  <c:v>2</c:v>
                </c:pt>
                <c:pt idx="1314">
                  <c:v>3</c:v>
                </c:pt>
                <c:pt idx="1315">
                  <c:v>2</c:v>
                </c:pt>
                <c:pt idx="1316">
                  <c:v>1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3</c:v>
                </c:pt>
                <c:pt idx="1322">
                  <c:v>1</c:v>
                </c:pt>
                <c:pt idx="1323">
                  <c:v>4</c:v>
                </c:pt>
                <c:pt idx="1324">
                  <c:v>4</c:v>
                </c:pt>
                <c:pt idx="1325">
                  <c:v>3</c:v>
                </c:pt>
                <c:pt idx="1326">
                  <c:v>3</c:v>
                </c:pt>
                <c:pt idx="1327">
                  <c:v>4</c:v>
                </c:pt>
                <c:pt idx="1328">
                  <c:v>4</c:v>
                </c:pt>
                <c:pt idx="1329">
                  <c:v>4</c:v>
                </c:pt>
                <c:pt idx="1330">
                  <c:v>4</c:v>
                </c:pt>
                <c:pt idx="1331">
                  <c:v>4</c:v>
                </c:pt>
                <c:pt idx="1332">
                  <c:v>3</c:v>
                </c:pt>
                <c:pt idx="1333">
                  <c:v>1</c:v>
                </c:pt>
                <c:pt idx="1334">
                  <c:v>2</c:v>
                </c:pt>
                <c:pt idx="1335">
                  <c:v>3</c:v>
                </c:pt>
                <c:pt idx="1336">
                  <c:v>3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1</c:v>
                </c:pt>
                <c:pt idx="1341">
                  <c:v>2</c:v>
                </c:pt>
                <c:pt idx="1342">
                  <c:v>3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2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2</c:v>
                </c:pt>
                <c:pt idx="1360">
                  <c:v>3</c:v>
                </c:pt>
                <c:pt idx="1361">
                  <c:v>3</c:v>
                </c:pt>
                <c:pt idx="1362">
                  <c:v>2</c:v>
                </c:pt>
                <c:pt idx="1363">
                  <c:v>4</c:v>
                </c:pt>
                <c:pt idx="1364">
                  <c:v>3</c:v>
                </c:pt>
                <c:pt idx="1365">
                  <c:v>3</c:v>
                </c:pt>
                <c:pt idx="1366">
                  <c:v>4</c:v>
                </c:pt>
                <c:pt idx="1367">
                  <c:v>4</c:v>
                </c:pt>
                <c:pt idx="1368">
                  <c:v>3</c:v>
                </c:pt>
                <c:pt idx="1369">
                  <c:v>4</c:v>
                </c:pt>
                <c:pt idx="1370">
                  <c:v>4</c:v>
                </c:pt>
                <c:pt idx="1371">
                  <c:v>4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2</c:v>
                </c:pt>
                <c:pt idx="1380">
                  <c:v>3</c:v>
                </c:pt>
                <c:pt idx="1381">
                  <c:v>4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2</c:v>
                </c:pt>
                <c:pt idx="1387">
                  <c:v>2</c:v>
                </c:pt>
                <c:pt idx="1388">
                  <c:v>4</c:v>
                </c:pt>
                <c:pt idx="1389">
                  <c:v>2</c:v>
                </c:pt>
                <c:pt idx="1390">
                  <c:v>3</c:v>
                </c:pt>
                <c:pt idx="1391">
                  <c:v>1</c:v>
                </c:pt>
                <c:pt idx="1392">
                  <c:v>2</c:v>
                </c:pt>
                <c:pt idx="1393">
                  <c:v>1</c:v>
                </c:pt>
                <c:pt idx="1394">
                  <c:v>3</c:v>
                </c:pt>
                <c:pt idx="1395">
                  <c:v>1</c:v>
                </c:pt>
                <c:pt idx="1396">
                  <c:v>1</c:v>
                </c:pt>
                <c:pt idx="1397">
                  <c:v>2</c:v>
                </c:pt>
                <c:pt idx="1398">
                  <c:v>2</c:v>
                </c:pt>
                <c:pt idx="1399">
                  <c:v>3</c:v>
                </c:pt>
                <c:pt idx="1400">
                  <c:v>2</c:v>
                </c:pt>
                <c:pt idx="1401">
                  <c:v>1</c:v>
                </c:pt>
                <c:pt idx="1402">
                  <c:v>4</c:v>
                </c:pt>
                <c:pt idx="1403">
                  <c:v>4</c:v>
                </c:pt>
                <c:pt idx="1404">
                  <c:v>3</c:v>
                </c:pt>
                <c:pt idx="1405">
                  <c:v>1</c:v>
                </c:pt>
                <c:pt idx="1406">
                  <c:v>3</c:v>
                </c:pt>
                <c:pt idx="1407">
                  <c:v>3</c:v>
                </c:pt>
                <c:pt idx="1408">
                  <c:v>4</c:v>
                </c:pt>
                <c:pt idx="1409">
                  <c:v>3</c:v>
                </c:pt>
                <c:pt idx="1410">
                  <c:v>2</c:v>
                </c:pt>
                <c:pt idx="1411">
                  <c:v>2</c:v>
                </c:pt>
                <c:pt idx="1412">
                  <c:v>1</c:v>
                </c:pt>
                <c:pt idx="1413">
                  <c:v>2</c:v>
                </c:pt>
                <c:pt idx="1414">
                  <c:v>2</c:v>
                </c:pt>
                <c:pt idx="1415">
                  <c:v>3</c:v>
                </c:pt>
                <c:pt idx="1416">
                  <c:v>3</c:v>
                </c:pt>
                <c:pt idx="1417">
                  <c:v>4</c:v>
                </c:pt>
                <c:pt idx="1418">
                  <c:v>4</c:v>
                </c:pt>
                <c:pt idx="1419">
                  <c:v>3</c:v>
                </c:pt>
                <c:pt idx="1420">
                  <c:v>1</c:v>
                </c:pt>
                <c:pt idx="1421">
                  <c:v>1</c:v>
                </c:pt>
                <c:pt idx="1422">
                  <c:v>2</c:v>
                </c:pt>
                <c:pt idx="1423">
                  <c:v>1</c:v>
                </c:pt>
                <c:pt idx="1424">
                  <c:v>1</c:v>
                </c:pt>
                <c:pt idx="1425">
                  <c:v>3</c:v>
                </c:pt>
                <c:pt idx="1426">
                  <c:v>3</c:v>
                </c:pt>
                <c:pt idx="1427">
                  <c:v>2</c:v>
                </c:pt>
                <c:pt idx="1428">
                  <c:v>2</c:v>
                </c:pt>
                <c:pt idx="1429">
                  <c:v>2</c:v>
                </c:pt>
                <c:pt idx="1430">
                  <c:v>2</c:v>
                </c:pt>
                <c:pt idx="1431">
                  <c:v>2</c:v>
                </c:pt>
                <c:pt idx="1432">
                  <c:v>2</c:v>
                </c:pt>
                <c:pt idx="1433">
                  <c:v>3</c:v>
                </c:pt>
                <c:pt idx="1434">
                  <c:v>4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4</c:v>
                </c:pt>
                <c:pt idx="1444">
                  <c:v>3</c:v>
                </c:pt>
                <c:pt idx="1445">
                  <c:v>1</c:v>
                </c:pt>
                <c:pt idx="1446">
                  <c:v>4</c:v>
                </c:pt>
                <c:pt idx="1447">
                  <c:v>2</c:v>
                </c:pt>
                <c:pt idx="1448">
                  <c:v>3</c:v>
                </c:pt>
                <c:pt idx="1449">
                  <c:v>2</c:v>
                </c:pt>
                <c:pt idx="1450">
                  <c:v>1</c:v>
                </c:pt>
                <c:pt idx="1451">
                  <c:v>2</c:v>
                </c:pt>
                <c:pt idx="1452">
                  <c:v>4</c:v>
                </c:pt>
                <c:pt idx="1453">
                  <c:v>3</c:v>
                </c:pt>
                <c:pt idx="1454">
                  <c:v>2</c:v>
                </c:pt>
                <c:pt idx="1455">
                  <c:v>1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1</c:v>
                </c:pt>
                <c:pt idx="1460">
                  <c:v>3</c:v>
                </c:pt>
                <c:pt idx="1461">
                  <c:v>4</c:v>
                </c:pt>
                <c:pt idx="1462">
                  <c:v>3</c:v>
                </c:pt>
                <c:pt idx="1463">
                  <c:v>3</c:v>
                </c:pt>
                <c:pt idx="1464">
                  <c:v>2</c:v>
                </c:pt>
                <c:pt idx="1465">
                  <c:v>4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4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1</c:v>
                </c:pt>
                <c:pt idx="1474">
                  <c:v>1</c:v>
                </c:pt>
                <c:pt idx="1475">
                  <c:v>3</c:v>
                </c:pt>
                <c:pt idx="1476">
                  <c:v>2</c:v>
                </c:pt>
                <c:pt idx="1477">
                  <c:v>1</c:v>
                </c:pt>
                <c:pt idx="1478">
                  <c:v>2</c:v>
                </c:pt>
                <c:pt idx="1479">
                  <c:v>4</c:v>
                </c:pt>
                <c:pt idx="1480">
                  <c:v>4</c:v>
                </c:pt>
                <c:pt idx="1481">
                  <c:v>2</c:v>
                </c:pt>
                <c:pt idx="1482">
                  <c:v>3</c:v>
                </c:pt>
                <c:pt idx="1483">
                  <c:v>3</c:v>
                </c:pt>
                <c:pt idx="1484">
                  <c:v>2</c:v>
                </c:pt>
                <c:pt idx="1485">
                  <c:v>2</c:v>
                </c:pt>
                <c:pt idx="1486">
                  <c:v>2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2</c:v>
                </c:pt>
                <c:pt idx="1491">
                  <c:v>2</c:v>
                </c:pt>
                <c:pt idx="1492">
                  <c:v>1</c:v>
                </c:pt>
                <c:pt idx="1493">
                  <c:v>4</c:v>
                </c:pt>
                <c:pt idx="1494">
                  <c:v>4</c:v>
                </c:pt>
                <c:pt idx="1495">
                  <c:v>3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1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2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1</c:v>
                </c:pt>
                <c:pt idx="1511">
                  <c:v>2</c:v>
                </c:pt>
                <c:pt idx="1512">
                  <c:v>1</c:v>
                </c:pt>
                <c:pt idx="1513">
                  <c:v>1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1</c:v>
                </c:pt>
                <c:pt idx="1522">
                  <c:v>3</c:v>
                </c:pt>
                <c:pt idx="1523">
                  <c:v>2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2</c:v>
                </c:pt>
                <c:pt idx="1529">
                  <c:v>4</c:v>
                </c:pt>
                <c:pt idx="1530">
                  <c:v>3</c:v>
                </c:pt>
                <c:pt idx="1531">
                  <c:v>3</c:v>
                </c:pt>
                <c:pt idx="1532">
                  <c:v>2</c:v>
                </c:pt>
                <c:pt idx="1533">
                  <c:v>1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2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4</c:v>
                </c:pt>
                <c:pt idx="1542">
                  <c:v>3</c:v>
                </c:pt>
                <c:pt idx="1543">
                  <c:v>2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1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2</c:v>
                </c:pt>
                <c:pt idx="1554">
                  <c:v>3</c:v>
                </c:pt>
                <c:pt idx="1555">
                  <c:v>3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2</c:v>
                </c:pt>
                <c:pt idx="1563">
                  <c:v>2</c:v>
                </c:pt>
                <c:pt idx="1564">
                  <c:v>1</c:v>
                </c:pt>
                <c:pt idx="1565">
                  <c:v>3</c:v>
                </c:pt>
                <c:pt idx="1566">
                  <c:v>1</c:v>
                </c:pt>
                <c:pt idx="1567">
                  <c:v>4</c:v>
                </c:pt>
                <c:pt idx="1568">
                  <c:v>2</c:v>
                </c:pt>
                <c:pt idx="1569">
                  <c:v>4</c:v>
                </c:pt>
                <c:pt idx="1570">
                  <c:v>1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1</c:v>
                </c:pt>
                <c:pt idx="1580">
                  <c:v>3</c:v>
                </c:pt>
                <c:pt idx="1581">
                  <c:v>3</c:v>
                </c:pt>
                <c:pt idx="1582">
                  <c:v>4</c:v>
                </c:pt>
                <c:pt idx="1583">
                  <c:v>4</c:v>
                </c:pt>
                <c:pt idx="1584">
                  <c:v>4</c:v>
                </c:pt>
                <c:pt idx="1585">
                  <c:v>4</c:v>
                </c:pt>
                <c:pt idx="1586">
                  <c:v>4</c:v>
                </c:pt>
                <c:pt idx="1587">
                  <c:v>1</c:v>
                </c:pt>
                <c:pt idx="1588">
                  <c:v>1</c:v>
                </c:pt>
                <c:pt idx="1589">
                  <c:v>2</c:v>
                </c:pt>
                <c:pt idx="1590">
                  <c:v>3</c:v>
                </c:pt>
                <c:pt idx="1591">
                  <c:v>3</c:v>
                </c:pt>
                <c:pt idx="1592">
                  <c:v>4</c:v>
                </c:pt>
                <c:pt idx="1593">
                  <c:v>3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2</c:v>
                </c:pt>
                <c:pt idx="1600">
                  <c:v>3</c:v>
                </c:pt>
                <c:pt idx="1601">
                  <c:v>3</c:v>
                </c:pt>
                <c:pt idx="1602">
                  <c:v>4</c:v>
                </c:pt>
                <c:pt idx="1603">
                  <c:v>4</c:v>
                </c:pt>
                <c:pt idx="1604">
                  <c:v>1</c:v>
                </c:pt>
                <c:pt idx="1605">
                  <c:v>2</c:v>
                </c:pt>
                <c:pt idx="1606">
                  <c:v>2</c:v>
                </c:pt>
                <c:pt idx="1607">
                  <c:v>3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2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3</c:v>
                </c:pt>
                <c:pt idx="1620">
                  <c:v>1</c:v>
                </c:pt>
                <c:pt idx="1621">
                  <c:v>1</c:v>
                </c:pt>
                <c:pt idx="1622">
                  <c:v>2</c:v>
                </c:pt>
                <c:pt idx="1623">
                  <c:v>1</c:v>
                </c:pt>
                <c:pt idx="1624">
                  <c:v>2</c:v>
                </c:pt>
                <c:pt idx="1625">
                  <c:v>1</c:v>
                </c:pt>
                <c:pt idx="1626">
                  <c:v>3</c:v>
                </c:pt>
                <c:pt idx="1627">
                  <c:v>1</c:v>
                </c:pt>
                <c:pt idx="1628">
                  <c:v>2</c:v>
                </c:pt>
                <c:pt idx="1629">
                  <c:v>1</c:v>
                </c:pt>
                <c:pt idx="1630">
                  <c:v>3</c:v>
                </c:pt>
                <c:pt idx="1631">
                  <c:v>3</c:v>
                </c:pt>
                <c:pt idx="1632">
                  <c:v>1</c:v>
                </c:pt>
                <c:pt idx="1633">
                  <c:v>3</c:v>
                </c:pt>
                <c:pt idx="1634">
                  <c:v>4</c:v>
                </c:pt>
                <c:pt idx="1635">
                  <c:v>2</c:v>
                </c:pt>
                <c:pt idx="1636">
                  <c:v>1</c:v>
                </c:pt>
                <c:pt idx="1637">
                  <c:v>1</c:v>
                </c:pt>
                <c:pt idx="1638">
                  <c:v>3</c:v>
                </c:pt>
                <c:pt idx="1639">
                  <c:v>3</c:v>
                </c:pt>
                <c:pt idx="1640">
                  <c:v>2</c:v>
                </c:pt>
                <c:pt idx="1641">
                  <c:v>3</c:v>
                </c:pt>
                <c:pt idx="1642">
                  <c:v>1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1</c:v>
                </c:pt>
                <c:pt idx="1647">
                  <c:v>2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2</c:v>
                </c:pt>
                <c:pt idx="1652">
                  <c:v>2</c:v>
                </c:pt>
                <c:pt idx="1653">
                  <c:v>1</c:v>
                </c:pt>
                <c:pt idx="1654">
                  <c:v>2</c:v>
                </c:pt>
                <c:pt idx="1655">
                  <c:v>2</c:v>
                </c:pt>
                <c:pt idx="1656">
                  <c:v>4</c:v>
                </c:pt>
                <c:pt idx="1657">
                  <c:v>1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1</c:v>
                </c:pt>
                <c:pt idx="1668">
                  <c:v>3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1</c:v>
                </c:pt>
                <c:pt idx="1674">
                  <c:v>3</c:v>
                </c:pt>
                <c:pt idx="1675">
                  <c:v>1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1</c:v>
                </c:pt>
                <c:pt idx="1681">
                  <c:v>2</c:v>
                </c:pt>
                <c:pt idx="1682">
                  <c:v>2</c:v>
                </c:pt>
                <c:pt idx="1683">
                  <c:v>1</c:v>
                </c:pt>
                <c:pt idx="1684">
                  <c:v>2</c:v>
                </c:pt>
                <c:pt idx="1685">
                  <c:v>1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2</c:v>
                </c:pt>
                <c:pt idx="1691">
                  <c:v>1</c:v>
                </c:pt>
                <c:pt idx="1692">
                  <c:v>1</c:v>
                </c:pt>
                <c:pt idx="1693">
                  <c:v>3</c:v>
                </c:pt>
                <c:pt idx="1694">
                  <c:v>4</c:v>
                </c:pt>
                <c:pt idx="1695">
                  <c:v>3</c:v>
                </c:pt>
                <c:pt idx="1696">
                  <c:v>3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1</c:v>
                </c:pt>
                <c:pt idx="1701">
                  <c:v>3</c:v>
                </c:pt>
                <c:pt idx="1702">
                  <c:v>3</c:v>
                </c:pt>
                <c:pt idx="1703">
                  <c:v>2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2</c:v>
                </c:pt>
                <c:pt idx="1708">
                  <c:v>3</c:v>
                </c:pt>
                <c:pt idx="1709">
                  <c:v>4</c:v>
                </c:pt>
                <c:pt idx="1710">
                  <c:v>4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3</c:v>
                </c:pt>
                <c:pt idx="1715">
                  <c:v>1</c:v>
                </c:pt>
                <c:pt idx="1716">
                  <c:v>3</c:v>
                </c:pt>
                <c:pt idx="1717">
                  <c:v>1</c:v>
                </c:pt>
                <c:pt idx="1718">
                  <c:v>3</c:v>
                </c:pt>
                <c:pt idx="1719">
                  <c:v>3</c:v>
                </c:pt>
                <c:pt idx="1720">
                  <c:v>2</c:v>
                </c:pt>
                <c:pt idx="1721">
                  <c:v>3</c:v>
                </c:pt>
                <c:pt idx="1722">
                  <c:v>2</c:v>
                </c:pt>
                <c:pt idx="1723">
                  <c:v>2</c:v>
                </c:pt>
                <c:pt idx="1724">
                  <c:v>3</c:v>
                </c:pt>
                <c:pt idx="1725">
                  <c:v>1</c:v>
                </c:pt>
                <c:pt idx="1726">
                  <c:v>2</c:v>
                </c:pt>
                <c:pt idx="1727">
                  <c:v>3</c:v>
                </c:pt>
                <c:pt idx="1728">
                  <c:v>2</c:v>
                </c:pt>
                <c:pt idx="1729">
                  <c:v>2</c:v>
                </c:pt>
                <c:pt idx="1730">
                  <c:v>2</c:v>
                </c:pt>
                <c:pt idx="1731">
                  <c:v>3</c:v>
                </c:pt>
                <c:pt idx="1732">
                  <c:v>2</c:v>
                </c:pt>
                <c:pt idx="1733">
                  <c:v>1</c:v>
                </c:pt>
                <c:pt idx="1734">
                  <c:v>1</c:v>
                </c:pt>
                <c:pt idx="1735">
                  <c:v>3</c:v>
                </c:pt>
                <c:pt idx="1736">
                  <c:v>2</c:v>
                </c:pt>
                <c:pt idx="1737">
                  <c:v>3</c:v>
                </c:pt>
                <c:pt idx="1738">
                  <c:v>1</c:v>
                </c:pt>
                <c:pt idx="1739">
                  <c:v>1</c:v>
                </c:pt>
                <c:pt idx="1740">
                  <c:v>2</c:v>
                </c:pt>
                <c:pt idx="1741">
                  <c:v>3</c:v>
                </c:pt>
                <c:pt idx="1742">
                  <c:v>3</c:v>
                </c:pt>
                <c:pt idx="1743">
                  <c:v>4</c:v>
                </c:pt>
                <c:pt idx="1744">
                  <c:v>4</c:v>
                </c:pt>
                <c:pt idx="1745">
                  <c:v>4</c:v>
                </c:pt>
                <c:pt idx="1746">
                  <c:v>3</c:v>
                </c:pt>
                <c:pt idx="1747">
                  <c:v>1</c:v>
                </c:pt>
                <c:pt idx="1748">
                  <c:v>2</c:v>
                </c:pt>
                <c:pt idx="1749">
                  <c:v>2</c:v>
                </c:pt>
                <c:pt idx="1750">
                  <c:v>1</c:v>
                </c:pt>
                <c:pt idx="1751">
                  <c:v>2</c:v>
                </c:pt>
                <c:pt idx="1752">
                  <c:v>3</c:v>
                </c:pt>
                <c:pt idx="1753">
                  <c:v>1</c:v>
                </c:pt>
                <c:pt idx="1754">
                  <c:v>3</c:v>
                </c:pt>
                <c:pt idx="1755">
                  <c:v>2</c:v>
                </c:pt>
                <c:pt idx="1756">
                  <c:v>2</c:v>
                </c:pt>
                <c:pt idx="1757">
                  <c:v>3</c:v>
                </c:pt>
                <c:pt idx="1758">
                  <c:v>1</c:v>
                </c:pt>
                <c:pt idx="1759">
                  <c:v>3</c:v>
                </c:pt>
                <c:pt idx="1760">
                  <c:v>3</c:v>
                </c:pt>
                <c:pt idx="1761">
                  <c:v>4</c:v>
                </c:pt>
                <c:pt idx="1762">
                  <c:v>2</c:v>
                </c:pt>
                <c:pt idx="1763">
                  <c:v>4</c:v>
                </c:pt>
                <c:pt idx="1764">
                  <c:v>4</c:v>
                </c:pt>
                <c:pt idx="1765">
                  <c:v>3</c:v>
                </c:pt>
                <c:pt idx="1766">
                  <c:v>2</c:v>
                </c:pt>
                <c:pt idx="1767">
                  <c:v>2</c:v>
                </c:pt>
                <c:pt idx="1768">
                  <c:v>2</c:v>
                </c:pt>
                <c:pt idx="1769">
                  <c:v>2</c:v>
                </c:pt>
                <c:pt idx="1770">
                  <c:v>2</c:v>
                </c:pt>
                <c:pt idx="1771">
                  <c:v>2</c:v>
                </c:pt>
                <c:pt idx="1772">
                  <c:v>3</c:v>
                </c:pt>
                <c:pt idx="1773">
                  <c:v>2</c:v>
                </c:pt>
                <c:pt idx="1774">
                  <c:v>1</c:v>
                </c:pt>
                <c:pt idx="1775">
                  <c:v>2</c:v>
                </c:pt>
                <c:pt idx="1776">
                  <c:v>2</c:v>
                </c:pt>
                <c:pt idx="1777">
                  <c:v>2</c:v>
                </c:pt>
                <c:pt idx="1778">
                  <c:v>2</c:v>
                </c:pt>
                <c:pt idx="1779">
                  <c:v>2</c:v>
                </c:pt>
                <c:pt idx="1780">
                  <c:v>2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1</c:v>
                </c:pt>
                <c:pt idx="1788">
                  <c:v>4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2</c:v>
                </c:pt>
                <c:pt idx="1793">
                  <c:v>3</c:v>
                </c:pt>
                <c:pt idx="1794">
                  <c:v>4</c:v>
                </c:pt>
                <c:pt idx="1795">
                  <c:v>4</c:v>
                </c:pt>
                <c:pt idx="1796">
                  <c:v>2</c:v>
                </c:pt>
                <c:pt idx="1797">
                  <c:v>2</c:v>
                </c:pt>
                <c:pt idx="1798">
                  <c:v>1</c:v>
                </c:pt>
                <c:pt idx="1799">
                  <c:v>3</c:v>
                </c:pt>
                <c:pt idx="1800">
                  <c:v>1</c:v>
                </c:pt>
                <c:pt idx="1801">
                  <c:v>2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3</c:v>
                </c:pt>
                <c:pt idx="1806">
                  <c:v>3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1</c:v>
                </c:pt>
                <c:pt idx="1813">
                  <c:v>2</c:v>
                </c:pt>
                <c:pt idx="1814">
                  <c:v>3</c:v>
                </c:pt>
                <c:pt idx="1815">
                  <c:v>1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3</c:v>
                </c:pt>
                <c:pt idx="1822">
                  <c:v>4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2</c:v>
                </c:pt>
                <c:pt idx="1827">
                  <c:v>3</c:v>
                </c:pt>
                <c:pt idx="1828">
                  <c:v>2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2</c:v>
                </c:pt>
                <c:pt idx="1834">
                  <c:v>4</c:v>
                </c:pt>
                <c:pt idx="1835">
                  <c:v>4</c:v>
                </c:pt>
                <c:pt idx="1836">
                  <c:v>1</c:v>
                </c:pt>
                <c:pt idx="1837">
                  <c:v>4</c:v>
                </c:pt>
                <c:pt idx="1838">
                  <c:v>3</c:v>
                </c:pt>
                <c:pt idx="1839">
                  <c:v>3</c:v>
                </c:pt>
                <c:pt idx="1840">
                  <c:v>4</c:v>
                </c:pt>
                <c:pt idx="1841">
                  <c:v>2</c:v>
                </c:pt>
                <c:pt idx="1842">
                  <c:v>3</c:v>
                </c:pt>
                <c:pt idx="1843">
                  <c:v>1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2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4</c:v>
                </c:pt>
                <c:pt idx="1853">
                  <c:v>2</c:v>
                </c:pt>
                <c:pt idx="1854">
                  <c:v>1</c:v>
                </c:pt>
                <c:pt idx="1855">
                  <c:v>3</c:v>
                </c:pt>
                <c:pt idx="1856">
                  <c:v>2</c:v>
                </c:pt>
                <c:pt idx="1857">
                  <c:v>4</c:v>
                </c:pt>
                <c:pt idx="1858">
                  <c:v>4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2</c:v>
                </c:pt>
                <c:pt idx="1867">
                  <c:v>2</c:v>
                </c:pt>
                <c:pt idx="1868">
                  <c:v>1</c:v>
                </c:pt>
                <c:pt idx="1869">
                  <c:v>3</c:v>
                </c:pt>
                <c:pt idx="1870">
                  <c:v>2</c:v>
                </c:pt>
                <c:pt idx="1871">
                  <c:v>2</c:v>
                </c:pt>
                <c:pt idx="1872">
                  <c:v>3</c:v>
                </c:pt>
                <c:pt idx="1873">
                  <c:v>3</c:v>
                </c:pt>
                <c:pt idx="1874">
                  <c:v>4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1</c:v>
                </c:pt>
                <c:pt idx="1880">
                  <c:v>2</c:v>
                </c:pt>
                <c:pt idx="1881">
                  <c:v>2</c:v>
                </c:pt>
                <c:pt idx="1882">
                  <c:v>1</c:v>
                </c:pt>
                <c:pt idx="1883">
                  <c:v>4</c:v>
                </c:pt>
                <c:pt idx="1884">
                  <c:v>3</c:v>
                </c:pt>
                <c:pt idx="1885">
                  <c:v>2</c:v>
                </c:pt>
                <c:pt idx="1886">
                  <c:v>2</c:v>
                </c:pt>
                <c:pt idx="1887">
                  <c:v>3</c:v>
                </c:pt>
                <c:pt idx="1888">
                  <c:v>2</c:v>
                </c:pt>
                <c:pt idx="1889">
                  <c:v>2</c:v>
                </c:pt>
                <c:pt idx="1890">
                  <c:v>1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1</c:v>
                </c:pt>
                <c:pt idx="1896">
                  <c:v>3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3</c:v>
                </c:pt>
                <c:pt idx="1901">
                  <c:v>2</c:v>
                </c:pt>
                <c:pt idx="1902">
                  <c:v>3</c:v>
                </c:pt>
                <c:pt idx="1903">
                  <c:v>3</c:v>
                </c:pt>
                <c:pt idx="1904">
                  <c:v>1</c:v>
                </c:pt>
                <c:pt idx="1905">
                  <c:v>3</c:v>
                </c:pt>
                <c:pt idx="1906">
                  <c:v>1</c:v>
                </c:pt>
                <c:pt idx="1907">
                  <c:v>4</c:v>
                </c:pt>
                <c:pt idx="1908">
                  <c:v>3</c:v>
                </c:pt>
                <c:pt idx="1909">
                  <c:v>4</c:v>
                </c:pt>
                <c:pt idx="1910">
                  <c:v>2</c:v>
                </c:pt>
                <c:pt idx="1911">
                  <c:v>1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4</c:v>
                </c:pt>
                <c:pt idx="1916">
                  <c:v>3</c:v>
                </c:pt>
                <c:pt idx="1917">
                  <c:v>2</c:v>
                </c:pt>
                <c:pt idx="1918">
                  <c:v>2</c:v>
                </c:pt>
                <c:pt idx="1919">
                  <c:v>3</c:v>
                </c:pt>
                <c:pt idx="1920">
                  <c:v>1</c:v>
                </c:pt>
                <c:pt idx="1921">
                  <c:v>3</c:v>
                </c:pt>
                <c:pt idx="1922">
                  <c:v>2</c:v>
                </c:pt>
                <c:pt idx="1923">
                  <c:v>2</c:v>
                </c:pt>
                <c:pt idx="1924">
                  <c:v>1</c:v>
                </c:pt>
                <c:pt idx="1925">
                  <c:v>1</c:v>
                </c:pt>
                <c:pt idx="1926">
                  <c:v>3</c:v>
                </c:pt>
                <c:pt idx="1927">
                  <c:v>1</c:v>
                </c:pt>
                <c:pt idx="1928">
                  <c:v>2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1</c:v>
                </c:pt>
                <c:pt idx="1933">
                  <c:v>3</c:v>
                </c:pt>
                <c:pt idx="1934">
                  <c:v>2</c:v>
                </c:pt>
                <c:pt idx="1935">
                  <c:v>1</c:v>
                </c:pt>
                <c:pt idx="1936">
                  <c:v>2</c:v>
                </c:pt>
                <c:pt idx="1937">
                  <c:v>3</c:v>
                </c:pt>
                <c:pt idx="1938">
                  <c:v>1</c:v>
                </c:pt>
                <c:pt idx="1939">
                  <c:v>1</c:v>
                </c:pt>
                <c:pt idx="1940">
                  <c:v>3</c:v>
                </c:pt>
                <c:pt idx="1941">
                  <c:v>2</c:v>
                </c:pt>
                <c:pt idx="1942">
                  <c:v>3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2</c:v>
                </c:pt>
                <c:pt idx="1954">
                  <c:v>2</c:v>
                </c:pt>
                <c:pt idx="1955">
                  <c:v>1</c:v>
                </c:pt>
                <c:pt idx="1956">
                  <c:v>3</c:v>
                </c:pt>
                <c:pt idx="1957">
                  <c:v>2</c:v>
                </c:pt>
                <c:pt idx="1958">
                  <c:v>1</c:v>
                </c:pt>
                <c:pt idx="1959">
                  <c:v>2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4</c:v>
                </c:pt>
                <c:pt idx="1964">
                  <c:v>2</c:v>
                </c:pt>
                <c:pt idx="1965">
                  <c:v>4</c:v>
                </c:pt>
                <c:pt idx="1966">
                  <c:v>4</c:v>
                </c:pt>
                <c:pt idx="1967">
                  <c:v>1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1</c:v>
                </c:pt>
                <c:pt idx="1972">
                  <c:v>2</c:v>
                </c:pt>
                <c:pt idx="1973">
                  <c:v>4</c:v>
                </c:pt>
                <c:pt idx="1974">
                  <c:v>1</c:v>
                </c:pt>
                <c:pt idx="1975">
                  <c:v>3</c:v>
                </c:pt>
                <c:pt idx="1976">
                  <c:v>2</c:v>
                </c:pt>
                <c:pt idx="1977">
                  <c:v>3</c:v>
                </c:pt>
                <c:pt idx="1978">
                  <c:v>2</c:v>
                </c:pt>
                <c:pt idx="1979">
                  <c:v>2</c:v>
                </c:pt>
                <c:pt idx="1980">
                  <c:v>1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3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2</c:v>
                </c:pt>
                <c:pt idx="1994">
                  <c:v>3</c:v>
                </c:pt>
                <c:pt idx="1995">
                  <c:v>2</c:v>
                </c:pt>
                <c:pt idx="1996">
                  <c:v>4</c:v>
                </c:pt>
                <c:pt idx="1997">
                  <c:v>1</c:v>
                </c:pt>
                <c:pt idx="1998">
                  <c:v>3</c:v>
                </c:pt>
                <c:pt idx="1999">
                  <c:v>3</c:v>
                </c:pt>
                <c:pt idx="2000">
                  <c:v>1</c:v>
                </c:pt>
                <c:pt idx="2001">
                  <c:v>2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1</c:v>
                </c:pt>
                <c:pt idx="2006">
                  <c:v>3</c:v>
                </c:pt>
                <c:pt idx="2007">
                  <c:v>1</c:v>
                </c:pt>
                <c:pt idx="2008">
                  <c:v>2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2</c:v>
                </c:pt>
                <c:pt idx="2013">
                  <c:v>4</c:v>
                </c:pt>
                <c:pt idx="2014">
                  <c:v>2</c:v>
                </c:pt>
                <c:pt idx="2015">
                  <c:v>1</c:v>
                </c:pt>
                <c:pt idx="2016">
                  <c:v>4</c:v>
                </c:pt>
                <c:pt idx="2017">
                  <c:v>3</c:v>
                </c:pt>
                <c:pt idx="2018">
                  <c:v>3</c:v>
                </c:pt>
                <c:pt idx="2019">
                  <c:v>1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3</c:v>
                </c:pt>
                <c:pt idx="2025">
                  <c:v>4</c:v>
                </c:pt>
                <c:pt idx="2026">
                  <c:v>1</c:v>
                </c:pt>
                <c:pt idx="2027">
                  <c:v>2</c:v>
                </c:pt>
                <c:pt idx="2028">
                  <c:v>2</c:v>
                </c:pt>
                <c:pt idx="2029">
                  <c:v>3</c:v>
                </c:pt>
                <c:pt idx="2030">
                  <c:v>1</c:v>
                </c:pt>
                <c:pt idx="2031">
                  <c:v>3</c:v>
                </c:pt>
                <c:pt idx="2032">
                  <c:v>3</c:v>
                </c:pt>
                <c:pt idx="2033">
                  <c:v>2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2</c:v>
                </c:pt>
                <c:pt idx="2038">
                  <c:v>3</c:v>
                </c:pt>
                <c:pt idx="2039">
                  <c:v>1</c:v>
                </c:pt>
                <c:pt idx="2040">
                  <c:v>2</c:v>
                </c:pt>
                <c:pt idx="2041">
                  <c:v>4</c:v>
                </c:pt>
                <c:pt idx="2042">
                  <c:v>2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3</c:v>
                </c:pt>
                <c:pt idx="2048">
                  <c:v>1</c:v>
                </c:pt>
                <c:pt idx="2049">
                  <c:v>2</c:v>
                </c:pt>
                <c:pt idx="2050">
                  <c:v>2</c:v>
                </c:pt>
                <c:pt idx="2051">
                  <c:v>3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3</c:v>
                </c:pt>
                <c:pt idx="2056">
                  <c:v>1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2</c:v>
                </c:pt>
                <c:pt idx="2061">
                  <c:v>1</c:v>
                </c:pt>
                <c:pt idx="2062">
                  <c:v>3</c:v>
                </c:pt>
                <c:pt idx="2063">
                  <c:v>4</c:v>
                </c:pt>
                <c:pt idx="2064">
                  <c:v>3</c:v>
                </c:pt>
                <c:pt idx="2065">
                  <c:v>1</c:v>
                </c:pt>
                <c:pt idx="2066">
                  <c:v>3</c:v>
                </c:pt>
                <c:pt idx="2067">
                  <c:v>2</c:v>
                </c:pt>
                <c:pt idx="2068">
                  <c:v>2</c:v>
                </c:pt>
                <c:pt idx="2069">
                  <c:v>3</c:v>
                </c:pt>
                <c:pt idx="2070">
                  <c:v>3</c:v>
                </c:pt>
                <c:pt idx="2071">
                  <c:v>1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4</c:v>
                </c:pt>
                <c:pt idx="2084">
                  <c:v>3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3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3</c:v>
                </c:pt>
                <c:pt idx="2094">
                  <c:v>3</c:v>
                </c:pt>
                <c:pt idx="2095">
                  <c:v>1</c:v>
                </c:pt>
                <c:pt idx="2096">
                  <c:v>3</c:v>
                </c:pt>
                <c:pt idx="2097">
                  <c:v>2</c:v>
                </c:pt>
                <c:pt idx="2098">
                  <c:v>4</c:v>
                </c:pt>
                <c:pt idx="2099">
                  <c:v>2</c:v>
                </c:pt>
                <c:pt idx="2100">
                  <c:v>2</c:v>
                </c:pt>
                <c:pt idx="2101">
                  <c:v>3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3</c:v>
                </c:pt>
                <c:pt idx="2106">
                  <c:v>4</c:v>
                </c:pt>
                <c:pt idx="2107">
                  <c:v>3</c:v>
                </c:pt>
                <c:pt idx="2108">
                  <c:v>3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3</c:v>
                </c:pt>
                <c:pt idx="2114">
                  <c:v>3</c:v>
                </c:pt>
                <c:pt idx="2115">
                  <c:v>2</c:v>
                </c:pt>
                <c:pt idx="2116">
                  <c:v>3</c:v>
                </c:pt>
                <c:pt idx="2117">
                  <c:v>4</c:v>
                </c:pt>
                <c:pt idx="2118">
                  <c:v>2</c:v>
                </c:pt>
                <c:pt idx="2119">
                  <c:v>1</c:v>
                </c:pt>
                <c:pt idx="2120">
                  <c:v>1</c:v>
                </c:pt>
                <c:pt idx="2121">
                  <c:v>3</c:v>
                </c:pt>
                <c:pt idx="2122">
                  <c:v>2</c:v>
                </c:pt>
                <c:pt idx="2123">
                  <c:v>1</c:v>
                </c:pt>
                <c:pt idx="2124">
                  <c:v>3</c:v>
                </c:pt>
                <c:pt idx="2125">
                  <c:v>2</c:v>
                </c:pt>
                <c:pt idx="2126">
                  <c:v>2</c:v>
                </c:pt>
                <c:pt idx="2127">
                  <c:v>1</c:v>
                </c:pt>
                <c:pt idx="2128">
                  <c:v>4</c:v>
                </c:pt>
                <c:pt idx="2129">
                  <c:v>3</c:v>
                </c:pt>
                <c:pt idx="2130">
                  <c:v>2</c:v>
                </c:pt>
                <c:pt idx="2131">
                  <c:v>1</c:v>
                </c:pt>
                <c:pt idx="2132">
                  <c:v>2</c:v>
                </c:pt>
                <c:pt idx="2133">
                  <c:v>1</c:v>
                </c:pt>
                <c:pt idx="2134">
                  <c:v>2</c:v>
                </c:pt>
                <c:pt idx="2135">
                  <c:v>2</c:v>
                </c:pt>
                <c:pt idx="2136">
                  <c:v>1</c:v>
                </c:pt>
                <c:pt idx="2137">
                  <c:v>3</c:v>
                </c:pt>
                <c:pt idx="2138">
                  <c:v>2</c:v>
                </c:pt>
                <c:pt idx="2139">
                  <c:v>2</c:v>
                </c:pt>
                <c:pt idx="2140">
                  <c:v>1</c:v>
                </c:pt>
                <c:pt idx="2141">
                  <c:v>3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1</c:v>
                </c:pt>
                <c:pt idx="2150">
                  <c:v>1</c:v>
                </c:pt>
                <c:pt idx="2151">
                  <c:v>3</c:v>
                </c:pt>
                <c:pt idx="2152">
                  <c:v>1</c:v>
                </c:pt>
                <c:pt idx="2153">
                  <c:v>3</c:v>
                </c:pt>
                <c:pt idx="2154">
                  <c:v>2</c:v>
                </c:pt>
                <c:pt idx="2155">
                  <c:v>3</c:v>
                </c:pt>
                <c:pt idx="2156">
                  <c:v>2</c:v>
                </c:pt>
                <c:pt idx="2157">
                  <c:v>1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3</c:v>
                </c:pt>
                <c:pt idx="2165">
                  <c:v>3</c:v>
                </c:pt>
                <c:pt idx="2166">
                  <c:v>4</c:v>
                </c:pt>
                <c:pt idx="2167">
                  <c:v>1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1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3</c:v>
                </c:pt>
                <c:pt idx="2176">
                  <c:v>4</c:v>
                </c:pt>
                <c:pt idx="2177">
                  <c:v>2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2</c:v>
                </c:pt>
                <c:pt idx="2182">
                  <c:v>4</c:v>
                </c:pt>
                <c:pt idx="2183">
                  <c:v>1</c:v>
                </c:pt>
                <c:pt idx="2184">
                  <c:v>3</c:v>
                </c:pt>
                <c:pt idx="2185">
                  <c:v>1</c:v>
                </c:pt>
                <c:pt idx="2186">
                  <c:v>1</c:v>
                </c:pt>
                <c:pt idx="2187">
                  <c:v>2</c:v>
                </c:pt>
                <c:pt idx="2188">
                  <c:v>3</c:v>
                </c:pt>
                <c:pt idx="2189">
                  <c:v>4</c:v>
                </c:pt>
                <c:pt idx="2190">
                  <c:v>2</c:v>
                </c:pt>
                <c:pt idx="2191">
                  <c:v>4</c:v>
                </c:pt>
                <c:pt idx="2192">
                  <c:v>2</c:v>
                </c:pt>
                <c:pt idx="2193">
                  <c:v>3</c:v>
                </c:pt>
                <c:pt idx="2194">
                  <c:v>2</c:v>
                </c:pt>
                <c:pt idx="2195">
                  <c:v>3</c:v>
                </c:pt>
                <c:pt idx="2196">
                  <c:v>2</c:v>
                </c:pt>
                <c:pt idx="2197">
                  <c:v>2</c:v>
                </c:pt>
                <c:pt idx="2198">
                  <c:v>4</c:v>
                </c:pt>
                <c:pt idx="2199">
                  <c:v>1</c:v>
                </c:pt>
                <c:pt idx="2200">
                  <c:v>2</c:v>
                </c:pt>
                <c:pt idx="2201">
                  <c:v>4</c:v>
                </c:pt>
                <c:pt idx="2202">
                  <c:v>4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3</c:v>
                </c:pt>
                <c:pt idx="2210">
                  <c:v>3</c:v>
                </c:pt>
                <c:pt idx="2211">
                  <c:v>2</c:v>
                </c:pt>
                <c:pt idx="2212">
                  <c:v>1</c:v>
                </c:pt>
                <c:pt idx="2213">
                  <c:v>2</c:v>
                </c:pt>
                <c:pt idx="2214">
                  <c:v>1</c:v>
                </c:pt>
                <c:pt idx="2215">
                  <c:v>2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2</c:v>
                </c:pt>
                <c:pt idx="2220">
                  <c:v>2</c:v>
                </c:pt>
                <c:pt idx="2221">
                  <c:v>4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3</c:v>
                </c:pt>
                <c:pt idx="2227">
                  <c:v>2</c:v>
                </c:pt>
                <c:pt idx="2228">
                  <c:v>4</c:v>
                </c:pt>
                <c:pt idx="2229">
                  <c:v>2</c:v>
                </c:pt>
                <c:pt idx="2230">
                  <c:v>3</c:v>
                </c:pt>
                <c:pt idx="2231">
                  <c:v>2</c:v>
                </c:pt>
                <c:pt idx="2232">
                  <c:v>3</c:v>
                </c:pt>
                <c:pt idx="2233">
                  <c:v>2</c:v>
                </c:pt>
                <c:pt idx="2234">
                  <c:v>2</c:v>
                </c:pt>
                <c:pt idx="2235">
                  <c:v>3</c:v>
                </c:pt>
                <c:pt idx="2236">
                  <c:v>3</c:v>
                </c:pt>
                <c:pt idx="2237">
                  <c:v>4</c:v>
                </c:pt>
                <c:pt idx="2238">
                  <c:v>3</c:v>
                </c:pt>
                <c:pt idx="2239">
                  <c:v>2</c:v>
                </c:pt>
                <c:pt idx="2240">
                  <c:v>3</c:v>
                </c:pt>
                <c:pt idx="2241">
                  <c:v>2</c:v>
                </c:pt>
                <c:pt idx="2242">
                  <c:v>2</c:v>
                </c:pt>
                <c:pt idx="2243">
                  <c:v>3</c:v>
                </c:pt>
                <c:pt idx="2244">
                  <c:v>2</c:v>
                </c:pt>
                <c:pt idx="2245">
                  <c:v>3</c:v>
                </c:pt>
                <c:pt idx="2246">
                  <c:v>2</c:v>
                </c:pt>
                <c:pt idx="2247">
                  <c:v>3</c:v>
                </c:pt>
                <c:pt idx="2248">
                  <c:v>1</c:v>
                </c:pt>
                <c:pt idx="2249">
                  <c:v>3</c:v>
                </c:pt>
                <c:pt idx="2250">
                  <c:v>1</c:v>
                </c:pt>
                <c:pt idx="2251">
                  <c:v>2</c:v>
                </c:pt>
                <c:pt idx="2252">
                  <c:v>2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2</c:v>
                </c:pt>
                <c:pt idx="2258">
                  <c:v>3</c:v>
                </c:pt>
                <c:pt idx="2259">
                  <c:v>2</c:v>
                </c:pt>
                <c:pt idx="2260">
                  <c:v>2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3</c:v>
                </c:pt>
                <c:pt idx="2273">
                  <c:v>3</c:v>
                </c:pt>
                <c:pt idx="2274">
                  <c:v>3</c:v>
                </c:pt>
                <c:pt idx="2275">
                  <c:v>3</c:v>
                </c:pt>
                <c:pt idx="2276">
                  <c:v>2</c:v>
                </c:pt>
                <c:pt idx="2277">
                  <c:v>2</c:v>
                </c:pt>
                <c:pt idx="2278">
                  <c:v>3</c:v>
                </c:pt>
                <c:pt idx="2279">
                  <c:v>2</c:v>
                </c:pt>
                <c:pt idx="2280">
                  <c:v>2</c:v>
                </c:pt>
                <c:pt idx="2281">
                  <c:v>1</c:v>
                </c:pt>
                <c:pt idx="2282">
                  <c:v>3</c:v>
                </c:pt>
                <c:pt idx="2283">
                  <c:v>2</c:v>
                </c:pt>
                <c:pt idx="2284">
                  <c:v>3</c:v>
                </c:pt>
                <c:pt idx="2285">
                  <c:v>3</c:v>
                </c:pt>
                <c:pt idx="2286">
                  <c:v>3</c:v>
                </c:pt>
                <c:pt idx="2287">
                  <c:v>3</c:v>
                </c:pt>
                <c:pt idx="2288">
                  <c:v>1</c:v>
                </c:pt>
                <c:pt idx="2289">
                  <c:v>3</c:v>
                </c:pt>
                <c:pt idx="2290">
                  <c:v>3</c:v>
                </c:pt>
                <c:pt idx="2291">
                  <c:v>3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3</c:v>
                </c:pt>
                <c:pt idx="2298">
                  <c:v>2</c:v>
                </c:pt>
                <c:pt idx="2299">
                  <c:v>2</c:v>
                </c:pt>
                <c:pt idx="2300">
                  <c:v>3</c:v>
                </c:pt>
                <c:pt idx="2301">
                  <c:v>2</c:v>
                </c:pt>
                <c:pt idx="2302">
                  <c:v>2</c:v>
                </c:pt>
                <c:pt idx="2303">
                  <c:v>1</c:v>
                </c:pt>
                <c:pt idx="2304">
                  <c:v>2</c:v>
                </c:pt>
                <c:pt idx="2305">
                  <c:v>3</c:v>
                </c:pt>
                <c:pt idx="2306">
                  <c:v>1</c:v>
                </c:pt>
                <c:pt idx="2307">
                  <c:v>2</c:v>
                </c:pt>
                <c:pt idx="2308">
                  <c:v>2</c:v>
                </c:pt>
                <c:pt idx="2309">
                  <c:v>1</c:v>
                </c:pt>
                <c:pt idx="2310">
                  <c:v>4</c:v>
                </c:pt>
                <c:pt idx="2311">
                  <c:v>2</c:v>
                </c:pt>
                <c:pt idx="2312">
                  <c:v>2</c:v>
                </c:pt>
                <c:pt idx="2313">
                  <c:v>1</c:v>
                </c:pt>
                <c:pt idx="2314">
                  <c:v>3</c:v>
                </c:pt>
                <c:pt idx="2315">
                  <c:v>1</c:v>
                </c:pt>
                <c:pt idx="2316">
                  <c:v>1</c:v>
                </c:pt>
                <c:pt idx="2317">
                  <c:v>2</c:v>
                </c:pt>
                <c:pt idx="2318">
                  <c:v>3</c:v>
                </c:pt>
                <c:pt idx="2319">
                  <c:v>2</c:v>
                </c:pt>
                <c:pt idx="2320">
                  <c:v>3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1</c:v>
                </c:pt>
                <c:pt idx="2327">
                  <c:v>3</c:v>
                </c:pt>
                <c:pt idx="2328">
                  <c:v>3</c:v>
                </c:pt>
                <c:pt idx="2329">
                  <c:v>1</c:v>
                </c:pt>
                <c:pt idx="2330">
                  <c:v>3</c:v>
                </c:pt>
                <c:pt idx="2331">
                  <c:v>2</c:v>
                </c:pt>
                <c:pt idx="2332">
                  <c:v>4</c:v>
                </c:pt>
                <c:pt idx="2333">
                  <c:v>1</c:v>
                </c:pt>
                <c:pt idx="2334">
                  <c:v>2</c:v>
                </c:pt>
                <c:pt idx="2335">
                  <c:v>1</c:v>
                </c:pt>
                <c:pt idx="2336">
                  <c:v>3</c:v>
                </c:pt>
                <c:pt idx="2337">
                  <c:v>3</c:v>
                </c:pt>
                <c:pt idx="2338">
                  <c:v>3</c:v>
                </c:pt>
                <c:pt idx="2339">
                  <c:v>2</c:v>
                </c:pt>
                <c:pt idx="2340">
                  <c:v>3</c:v>
                </c:pt>
                <c:pt idx="2341">
                  <c:v>3</c:v>
                </c:pt>
                <c:pt idx="2342">
                  <c:v>4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2</c:v>
                </c:pt>
                <c:pt idx="2349">
                  <c:v>2</c:v>
                </c:pt>
                <c:pt idx="2350">
                  <c:v>1</c:v>
                </c:pt>
                <c:pt idx="2351">
                  <c:v>2</c:v>
                </c:pt>
                <c:pt idx="2352">
                  <c:v>2</c:v>
                </c:pt>
                <c:pt idx="2353">
                  <c:v>1</c:v>
                </c:pt>
                <c:pt idx="2354">
                  <c:v>2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2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1</c:v>
                </c:pt>
                <c:pt idx="2365">
                  <c:v>2</c:v>
                </c:pt>
                <c:pt idx="2366">
                  <c:v>1</c:v>
                </c:pt>
                <c:pt idx="2367">
                  <c:v>2</c:v>
                </c:pt>
                <c:pt idx="2368">
                  <c:v>3</c:v>
                </c:pt>
                <c:pt idx="2369">
                  <c:v>3</c:v>
                </c:pt>
                <c:pt idx="2370">
                  <c:v>2</c:v>
                </c:pt>
                <c:pt idx="2371">
                  <c:v>1</c:v>
                </c:pt>
                <c:pt idx="2372">
                  <c:v>2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4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2</c:v>
                </c:pt>
                <c:pt idx="2385">
                  <c:v>1</c:v>
                </c:pt>
                <c:pt idx="2386">
                  <c:v>2</c:v>
                </c:pt>
                <c:pt idx="2387">
                  <c:v>2</c:v>
                </c:pt>
                <c:pt idx="2388">
                  <c:v>1</c:v>
                </c:pt>
                <c:pt idx="2389">
                  <c:v>2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2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2</c:v>
                </c:pt>
                <c:pt idx="2403">
                  <c:v>4</c:v>
                </c:pt>
                <c:pt idx="2404">
                  <c:v>2</c:v>
                </c:pt>
                <c:pt idx="2405">
                  <c:v>1</c:v>
                </c:pt>
                <c:pt idx="2406">
                  <c:v>3</c:v>
                </c:pt>
                <c:pt idx="2407">
                  <c:v>2</c:v>
                </c:pt>
                <c:pt idx="2408">
                  <c:v>2</c:v>
                </c:pt>
                <c:pt idx="2409">
                  <c:v>3</c:v>
                </c:pt>
                <c:pt idx="2410">
                  <c:v>1</c:v>
                </c:pt>
                <c:pt idx="2411">
                  <c:v>1</c:v>
                </c:pt>
                <c:pt idx="2412">
                  <c:v>2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2</c:v>
                </c:pt>
                <c:pt idx="2417">
                  <c:v>1</c:v>
                </c:pt>
                <c:pt idx="2418">
                  <c:v>2</c:v>
                </c:pt>
                <c:pt idx="2419">
                  <c:v>1</c:v>
                </c:pt>
                <c:pt idx="2420">
                  <c:v>3</c:v>
                </c:pt>
                <c:pt idx="2421">
                  <c:v>1</c:v>
                </c:pt>
                <c:pt idx="2422">
                  <c:v>2</c:v>
                </c:pt>
                <c:pt idx="2423">
                  <c:v>1</c:v>
                </c:pt>
                <c:pt idx="2424">
                  <c:v>3</c:v>
                </c:pt>
                <c:pt idx="2425">
                  <c:v>3</c:v>
                </c:pt>
                <c:pt idx="2426">
                  <c:v>3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3</c:v>
                </c:pt>
                <c:pt idx="2432">
                  <c:v>3</c:v>
                </c:pt>
                <c:pt idx="2433">
                  <c:v>2</c:v>
                </c:pt>
                <c:pt idx="2434">
                  <c:v>2</c:v>
                </c:pt>
                <c:pt idx="2435">
                  <c:v>4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1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1</c:v>
                </c:pt>
                <c:pt idx="2448">
                  <c:v>1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4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3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2</c:v>
                </c:pt>
                <c:pt idx="2469">
                  <c:v>2</c:v>
                </c:pt>
                <c:pt idx="2470">
                  <c:v>1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3</c:v>
                </c:pt>
                <c:pt idx="2475">
                  <c:v>1</c:v>
                </c:pt>
                <c:pt idx="2476">
                  <c:v>2</c:v>
                </c:pt>
                <c:pt idx="2477">
                  <c:v>1</c:v>
                </c:pt>
                <c:pt idx="2478">
                  <c:v>2</c:v>
                </c:pt>
                <c:pt idx="2479">
                  <c:v>1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1</c:v>
                </c:pt>
                <c:pt idx="2484">
                  <c:v>1</c:v>
                </c:pt>
                <c:pt idx="2485">
                  <c:v>3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4</c:v>
                </c:pt>
                <c:pt idx="2496">
                  <c:v>3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2</c:v>
                </c:pt>
                <c:pt idx="2505">
                  <c:v>1</c:v>
                </c:pt>
                <c:pt idx="2506">
                  <c:v>1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3</c:v>
                </c:pt>
                <c:pt idx="2514">
                  <c:v>3</c:v>
                </c:pt>
                <c:pt idx="2515">
                  <c:v>4</c:v>
                </c:pt>
                <c:pt idx="2516">
                  <c:v>2</c:v>
                </c:pt>
                <c:pt idx="2517">
                  <c:v>3</c:v>
                </c:pt>
                <c:pt idx="2518">
                  <c:v>3</c:v>
                </c:pt>
                <c:pt idx="2519">
                  <c:v>3</c:v>
                </c:pt>
                <c:pt idx="2520">
                  <c:v>1</c:v>
                </c:pt>
                <c:pt idx="2521">
                  <c:v>3</c:v>
                </c:pt>
                <c:pt idx="2522">
                  <c:v>3</c:v>
                </c:pt>
                <c:pt idx="2523">
                  <c:v>2</c:v>
                </c:pt>
                <c:pt idx="2524">
                  <c:v>2</c:v>
                </c:pt>
                <c:pt idx="2525">
                  <c:v>1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4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3</c:v>
                </c:pt>
                <c:pt idx="2535">
                  <c:v>2</c:v>
                </c:pt>
                <c:pt idx="2536">
                  <c:v>4</c:v>
                </c:pt>
                <c:pt idx="2537">
                  <c:v>3</c:v>
                </c:pt>
                <c:pt idx="2538">
                  <c:v>4</c:v>
                </c:pt>
                <c:pt idx="2539">
                  <c:v>3</c:v>
                </c:pt>
                <c:pt idx="2540">
                  <c:v>3</c:v>
                </c:pt>
                <c:pt idx="2541">
                  <c:v>4</c:v>
                </c:pt>
                <c:pt idx="2542">
                  <c:v>3</c:v>
                </c:pt>
                <c:pt idx="2543">
                  <c:v>3</c:v>
                </c:pt>
                <c:pt idx="2544">
                  <c:v>4</c:v>
                </c:pt>
                <c:pt idx="2545">
                  <c:v>2</c:v>
                </c:pt>
                <c:pt idx="2546">
                  <c:v>2</c:v>
                </c:pt>
                <c:pt idx="2547">
                  <c:v>3</c:v>
                </c:pt>
                <c:pt idx="2548">
                  <c:v>2</c:v>
                </c:pt>
                <c:pt idx="2549">
                  <c:v>3</c:v>
                </c:pt>
                <c:pt idx="2550">
                  <c:v>1</c:v>
                </c:pt>
                <c:pt idx="2551">
                  <c:v>1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3</c:v>
                </c:pt>
                <c:pt idx="2556">
                  <c:v>2</c:v>
                </c:pt>
                <c:pt idx="2557">
                  <c:v>4</c:v>
                </c:pt>
                <c:pt idx="2558">
                  <c:v>1</c:v>
                </c:pt>
                <c:pt idx="2559">
                  <c:v>2</c:v>
                </c:pt>
                <c:pt idx="2560">
                  <c:v>2</c:v>
                </c:pt>
                <c:pt idx="2561">
                  <c:v>3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3</c:v>
                </c:pt>
                <c:pt idx="2566">
                  <c:v>3</c:v>
                </c:pt>
                <c:pt idx="2567">
                  <c:v>1</c:v>
                </c:pt>
                <c:pt idx="2568">
                  <c:v>2</c:v>
                </c:pt>
                <c:pt idx="2569">
                  <c:v>3</c:v>
                </c:pt>
                <c:pt idx="2570">
                  <c:v>1</c:v>
                </c:pt>
                <c:pt idx="2571">
                  <c:v>1</c:v>
                </c:pt>
                <c:pt idx="2572">
                  <c:v>2</c:v>
                </c:pt>
                <c:pt idx="2573">
                  <c:v>2</c:v>
                </c:pt>
                <c:pt idx="2574">
                  <c:v>1</c:v>
                </c:pt>
                <c:pt idx="2575">
                  <c:v>3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3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3</c:v>
                </c:pt>
                <c:pt idx="2586">
                  <c:v>3</c:v>
                </c:pt>
                <c:pt idx="2587">
                  <c:v>4</c:v>
                </c:pt>
                <c:pt idx="2588">
                  <c:v>3</c:v>
                </c:pt>
                <c:pt idx="2589">
                  <c:v>1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2</c:v>
                </c:pt>
                <c:pt idx="2595">
                  <c:v>1</c:v>
                </c:pt>
                <c:pt idx="2596">
                  <c:v>3</c:v>
                </c:pt>
                <c:pt idx="2597">
                  <c:v>2</c:v>
                </c:pt>
                <c:pt idx="2598">
                  <c:v>2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1</c:v>
                </c:pt>
                <c:pt idx="2611">
                  <c:v>3</c:v>
                </c:pt>
                <c:pt idx="2612">
                  <c:v>3</c:v>
                </c:pt>
                <c:pt idx="2613">
                  <c:v>3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2</c:v>
                </c:pt>
                <c:pt idx="2621">
                  <c:v>2</c:v>
                </c:pt>
                <c:pt idx="2622">
                  <c:v>1</c:v>
                </c:pt>
                <c:pt idx="2623">
                  <c:v>2</c:v>
                </c:pt>
                <c:pt idx="2624">
                  <c:v>3</c:v>
                </c:pt>
                <c:pt idx="2625">
                  <c:v>3</c:v>
                </c:pt>
                <c:pt idx="2626">
                  <c:v>4</c:v>
                </c:pt>
                <c:pt idx="2627">
                  <c:v>2</c:v>
                </c:pt>
                <c:pt idx="2628">
                  <c:v>3</c:v>
                </c:pt>
                <c:pt idx="2629">
                  <c:v>3</c:v>
                </c:pt>
                <c:pt idx="2630">
                  <c:v>3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3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3</c:v>
                </c:pt>
                <c:pt idx="2639">
                  <c:v>4</c:v>
                </c:pt>
                <c:pt idx="2640">
                  <c:v>2</c:v>
                </c:pt>
                <c:pt idx="2641">
                  <c:v>1</c:v>
                </c:pt>
                <c:pt idx="2642">
                  <c:v>2</c:v>
                </c:pt>
                <c:pt idx="2643">
                  <c:v>1</c:v>
                </c:pt>
                <c:pt idx="2644">
                  <c:v>3</c:v>
                </c:pt>
                <c:pt idx="2645">
                  <c:v>1</c:v>
                </c:pt>
                <c:pt idx="2646">
                  <c:v>1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2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2</c:v>
                </c:pt>
                <c:pt idx="2659">
                  <c:v>1</c:v>
                </c:pt>
                <c:pt idx="2660">
                  <c:v>2</c:v>
                </c:pt>
                <c:pt idx="2661">
                  <c:v>2</c:v>
                </c:pt>
                <c:pt idx="2662">
                  <c:v>4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1</c:v>
                </c:pt>
                <c:pt idx="2671">
                  <c:v>1</c:v>
                </c:pt>
                <c:pt idx="2672">
                  <c:v>3</c:v>
                </c:pt>
                <c:pt idx="2673">
                  <c:v>2</c:v>
                </c:pt>
                <c:pt idx="2674">
                  <c:v>3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3</c:v>
                </c:pt>
                <c:pt idx="2681">
                  <c:v>2</c:v>
                </c:pt>
                <c:pt idx="2682">
                  <c:v>2</c:v>
                </c:pt>
                <c:pt idx="2683">
                  <c:v>3</c:v>
                </c:pt>
                <c:pt idx="2684">
                  <c:v>4</c:v>
                </c:pt>
                <c:pt idx="2685">
                  <c:v>3</c:v>
                </c:pt>
                <c:pt idx="2686">
                  <c:v>2</c:v>
                </c:pt>
                <c:pt idx="2687">
                  <c:v>1</c:v>
                </c:pt>
                <c:pt idx="2688">
                  <c:v>2</c:v>
                </c:pt>
                <c:pt idx="2689">
                  <c:v>4</c:v>
                </c:pt>
                <c:pt idx="2690">
                  <c:v>4</c:v>
                </c:pt>
                <c:pt idx="2691">
                  <c:v>2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4</c:v>
                </c:pt>
                <c:pt idx="2696">
                  <c:v>3</c:v>
                </c:pt>
                <c:pt idx="2697">
                  <c:v>2</c:v>
                </c:pt>
                <c:pt idx="2698">
                  <c:v>1</c:v>
                </c:pt>
                <c:pt idx="2699">
                  <c:v>1</c:v>
                </c:pt>
                <c:pt idx="2700">
                  <c:v>3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3</c:v>
                </c:pt>
                <c:pt idx="2716">
                  <c:v>3</c:v>
                </c:pt>
                <c:pt idx="2717">
                  <c:v>4</c:v>
                </c:pt>
                <c:pt idx="2718">
                  <c:v>2</c:v>
                </c:pt>
                <c:pt idx="2719">
                  <c:v>1</c:v>
                </c:pt>
                <c:pt idx="2720">
                  <c:v>3</c:v>
                </c:pt>
                <c:pt idx="2721">
                  <c:v>2</c:v>
                </c:pt>
                <c:pt idx="2722">
                  <c:v>1</c:v>
                </c:pt>
                <c:pt idx="2723">
                  <c:v>3</c:v>
                </c:pt>
                <c:pt idx="2724">
                  <c:v>2</c:v>
                </c:pt>
                <c:pt idx="2725">
                  <c:v>1</c:v>
                </c:pt>
                <c:pt idx="2726">
                  <c:v>2</c:v>
                </c:pt>
                <c:pt idx="2727">
                  <c:v>3</c:v>
                </c:pt>
                <c:pt idx="2728">
                  <c:v>3</c:v>
                </c:pt>
                <c:pt idx="2729">
                  <c:v>2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1</c:v>
                </c:pt>
                <c:pt idx="2737">
                  <c:v>2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1</c:v>
                </c:pt>
                <c:pt idx="2743">
                  <c:v>3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2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4</c:v>
                </c:pt>
                <c:pt idx="2753">
                  <c:v>3</c:v>
                </c:pt>
                <c:pt idx="2754">
                  <c:v>1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2</c:v>
                </c:pt>
                <c:pt idx="2759">
                  <c:v>2</c:v>
                </c:pt>
                <c:pt idx="2760">
                  <c:v>1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1</c:v>
                </c:pt>
                <c:pt idx="2773">
                  <c:v>1</c:v>
                </c:pt>
                <c:pt idx="2774">
                  <c:v>3</c:v>
                </c:pt>
                <c:pt idx="2775">
                  <c:v>4</c:v>
                </c:pt>
                <c:pt idx="2776">
                  <c:v>3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1</c:v>
                </c:pt>
                <c:pt idx="2782">
                  <c:v>3</c:v>
                </c:pt>
                <c:pt idx="2783">
                  <c:v>2</c:v>
                </c:pt>
                <c:pt idx="2784">
                  <c:v>1</c:v>
                </c:pt>
                <c:pt idx="2785">
                  <c:v>2</c:v>
                </c:pt>
                <c:pt idx="2786">
                  <c:v>1</c:v>
                </c:pt>
                <c:pt idx="2787">
                  <c:v>1</c:v>
                </c:pt>
                <c:pt idx="2788">
                  <c:v>3</c:v>
                </c:pt>
                <c:pt idx="2789">
                  <c:v>2</c:v>
                </c:pt>
                <c:pt idx="2790">
                  <c:v>1</c:v>
                </c:pt>
                <c:pt idx="2791">
                  <c:v>2</c:v>
                </c:pt>
                <c:pt idx="2792">
                  <c:v>1</c:v>
                </c:pt>
                <c:pt idx="2793">
                  <c:v>1</c:v>
                </c:pt>
                <c:pt idx="2794">
                  <c:v>2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4</c:v>
                </c:pt>
                <c:pt idx="2800">
                  <c:v>4</c:v>
                </c:pt>
                <c:pt idx="2801">
                  <c:v>3</c:v>
                </c:pt>
                <c:pt idx="2802">
                  <c:v>2</c:v>
                </c:pt>
                <c:pt idx="2803">
                  <c:v>3</c:v>
                </c:pt>
                <c:pt idx="2804">
                  <c:v>2</c:v>
                </c:pt>
                <c:pt idx="2805">
                  <c:v>1</c:v>
                </c:pt>
                <c:pt idx="2806">
                  <c:v>3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2</c:v>
                </c:pt>
                <c:pt idx="2814">
                  <c:v>2</c:v>
                </c:pt>
                <c:pt idx="2815">
                  <c:v>1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3</c:v>
                </c:pt>
                <c:pt idx="2822">
                  <c:v>2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1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2</c:v>
                </c:pt>
                <c:pt idx="2840">
                  <c:v>3</c:v>
                </c:pt>
                <c:pt idx="2841">
                  <c:v>2</c:v>
                </c:pt>
                <c:pt idx="2842">
                  <c:v>1</c:v>
                </c:pt>
                <c:pt idx="2843">
                  <c:v>2</c:v>
                </c:pt>
                <c:pt idx="2844">
                  <c:v>1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2</c:v>
                </c:pt>
                <c:pt idx="2850">
                  <c:v>2</c:v>
                </c:pt>
                <c:pt idx="2851">
                  <c:v>1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1</c:v>
                </c:pt>
                <c:pt idx="2857">
                  <c:v>2</c:v>
                </c:pt>
                <c:pt idx="2858">
                  <c:v>2</c:v>
                </c:pt>
                <c:pt idx="2859">
                  <c:v>3</c:v>
                </c:pt>
                <c:pt idx="2860">
                  <c:v>2</c:v>
                </c:pt>
                <c:pt idx="2861">
                  <c:v>3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3</c:v>
                </c:pt>
                <c:pt idx="2870">
                  <c:v>1</c:v>
                </c:pt>
                <c:pt idx="2871">
                  <c:v>3</c:v>
                </c:pt>
                <c:pt idx="2872">
                  <c:v>2</c:v>
                </c:pt>
                <c:pt idx="2873">
                  <c:v>1</c:v>
                </c:pt>
                <c:pt idx="2874">
                  <c:v>2</c:v>
                </c:pt>
                <c:pt idx="2875">
                  <c:v>3</c:v>
                </c:pt>
                <c:pt idx="2876">
                  <c:v>2</c:v>
                </c:pt>
                <c:pt idx="2877">
                  <c:v>1</c:v>
                </c:pt>
                <c:pt idx="2878">
                  <c:v>1</c:v>
                </c:pt>
                <c:pt idx="2879">
                  <c:v>4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4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1</c:v>
                </c:pt>
                <c:pt idx="2891">
                  <c:v>2</c:v>
                </c:pt>
                <c:pt idx="2892">
                  <c:v>2</c:v>
                </c:pt>
                <c:pt idx="2893">
                  <c:v>3</c:v>
                </c:pt>
                <c:pt idx="2894">
                  <c:v>2</c:v>
                </c:pt>
                <c:pt idx="2895">
                  <c:v>1</c:v>
                </c:pt>
                <c:pt idx="2896">
                  <c:v>2</c:v>
                </c:pt>
                <c:pt idx="2897">
                  <c:v>3</c:v>
                </c:pt>
                <c:pt idx="2898">
                  <c:v>2</c:v>
                </c:pt>
                <c:pt idx="2899">
                  <c:v>3</c:v>
                </c:pt>
                <c:pt idx="2900">
                  <c:v>1</c:v>
                </c:pt>
                <c:pt idx="2901">
                  <c:v>2</c:v>
                </c:pt>
                <c:pt idx="2902">
                  <c:v>1</c:v>
                </c:pt>
                <c:pt idx="2903">
                  <c:v>2</c:v>
                </c:pt>
                <c:pt idx="2904">
                  <c:v>2</c:v>
                </c:pt>
                <c:pt idx="2905">
                  <c:v>3</c:v>
                </c:pt>
                <c:pt idx="2906">
                  <c:v>2</c:v>
                </c:pt>
                <c:pt idx="2907">
                  <c:v>3</c:v>
                </c:pt>
                <c:pt idx="2908">
                  <c:v>2</c:v>
                </c:pt>
                <c:pt idx="2909">
                  <c:v>4</c:v>
                </c:pt>
                <c:pt idx="2910">
                  <c:v>2</c:v>
                </c:pt>
                <c:pt idx="2911">
                  <c:v>2</c:v>
                </c:pt>
                <c:pt idx="2912">
                  <c:v>3</c:v>
                </c:pt>
                <c:pt idx="2913">
                  <c:v>4</c:v>
                </c:pt>
                <c:pt idx="2914">
                  <c:v>4</c:v>
                </c:pt>
                <c:pt idx="2915">
                  <c:v>4</c:v>
                </c:pt>
                <c:pt idx="2916">
                  <c:v>4</c:v>
                </c:pt>
                <c:pt idx="2917">
                  <c:v>4</c:v>
                </c:pt>
                <c:pt idx="2918">
                  <c:v>4</c:v>
                </c:pt>
                <c:pt idx="2919">
                  <c:v>4</c:v>
                </c:pt>
                <c:pt idx="2920">
                  <c:v>4</c:v>
                </c:pt>
                <c:pt idx="2921">
                  <c:v>4</c:v>
                </c:pt>
                <c:pt idx="2922">
                  <c:v>3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3</c:v>
                </c:pt>
                <c:pt idx="2927">
                  <c:v>2</c:v>
                </c:pt>
                <c:pt idx="2928">
                  <c:v>2</c:v>
                </c:pt>
                <c:pt idx="2929">
                  <c:v>1</c:v>
                </c:pt>
                <c:pt idx="2930">
                  <c:v>2</c:v>
                </c:pt>
                <c:pt idx="2931">
                  <c:v>1</c:v>
                </c:pt>
                <c:pt idx="2932">
                  <c:v>2</c:v>
                </c:pt>
                <c:pt idx="2933">
                  <c:v>2</c:v>
                </c:pt>
                <c:pt idx="2934">
                  <c:v>1</c:v>
                </c:pt>
                <c:pt idx="2935">
                  <c:v>2</c:v>
                </c:pt>
                <c:pt idx="2936">
                  <c:v>2</c:v>
                </c:pt>
                <c:pt idx="2937">
                  <c:v>3</c:v>
                </c:pt>
                <c:pt idx="2938">
                  <c:v>2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2</c:v>
                </c:pt>
                <c:pt idx="2943">
                  <c:v>2</c:v>
                </c:pt>
                <c:pt idx="2944">
                  <c:v>1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1</c:v>
                </c:pt>
                <c:pt idx="2949">
                  <c:v>3</c:v>
                </c:pt>
                <c:pt idx="2950">
                  <c:v>1</c:v>
                </c:pt>
                <c:pt idx="2951">
                  <c:v>3</c:v>
                </c:pt>
                <c:pt idx="2952">
                  <c:v>1</c:v>
                </c:pt>
                <c:pt idx="2953">
                  <c:v>2</c:v>
                </c:pt>
                <c:pt idx="2954">
                  <c:v>2</c:v>
                </c:pt>
                <c:pt idx="2955">
                  <c:v>3</c:v>
                </c:pt>
                <c:pt idx="2956">
                  <c:v>2</c:v>
                </c:pt>
                <c:pt idx="2957">
                  <c:v>3</c:v>
                </c:pt>
                <c:pt idx="2958">
                  <c:v>3</c:v>
                </c:pt>
                <c:pt idx="2959">
                  <c:v>1</c:v>
                </c:pt>
                <c:pt idx="2960">
                  <c:v>1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2</c:v>
                </c:pt>
                <c:pt idx="2967">
                  <c:v>1</c:v>
                </c:pt>
                <c:pt idx="2968">
                  <c:v>1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1</c:v>
                </c:pt>
                <c:pt idx="2975">
                  <c:v>2</c:v>
                </c:pt>
                <c:pt idx="2976">
                  <c:v>3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3</c:v>
                </c:pt>
                <c:pt idx="2981">
                  <c:v>2</c:v>
                </c:pt>
                <c:pt idx="2982">
                  <c:v>3</c:v>
                </c:pt>
                <c:pt idx="2983">
                  <c:v>3</c:v>
                </c:pt>
                <c:pt idx="2984">
                  <c:v>3</c:v>
                </c:pt>
                <c:pt idx="2985">
                  <c:v>4</c:v>
                </c:pt>
                <c:pt idx="2986">
                  <c:v>3</c:v>
                </c:pt>
                <c:pt idx="2987">
                  <c:v>3</c:v>
                </c:pt>
                <c:pt idx="2988">
                  <c:v>1</c:v>
                </c:pt>
                <c:pt idx="2989">
                  <c:v>3</c:v>
                </c:pt>
                <c:pt idx="2990">
                  <c:v>2</c:v>
                </c:pt>
                <c:pt idx="2991">
                  <c:v>3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3</c:v>
                </c:pt>
                <c:pt idx="2997">
                  <c:v>3</c:v>
                </c:pt>
                <c:pt idx="2998">
                  <c:v>3</c:v>
                </c:pt>
                <c:pt idx="2999">
                  <c:v>3</c:v>
                </c:pt>
                <c:pt idx="3000">
                  <c:v>4</c:v>
                </c:pt>
                <c:pt idx="3001">
                  <c:v>1</c:v>
                </c:pt>
                <c:pt idx="3002">
                  <c:v>4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1</c:v>
                </c:pt>
                <c:pt idx="3018">
                  <c:v>1</c:v>
                </c:pt>
                <c:pt idx="3019">
                  <c:v>4</c:v>
                </c:pt>
                <c:pt idx="3020">
                  <c:v>1</c:v>
                </c:pt>
                <c:pt idx="3021">
                  <c:v>4</c:v>
                </c:pt>
                <c:pt idx="3022">
                  <c:v>1</c:v>
                </c:pt>
                <c:pt idx="3023">
                  <c:v>2</c:v>
                </c:pt>
                <c:pt idx="3024">
                  <c:v>3</c:v>
                </c:pt>
                <c:pt idx="3025">
                  <c:v>2</c:v>
                </c:pt>
                <c:pt idx="3026">
                  <c:v>1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1</c:v>
                </c:pt>
                <c:pt idx="3031">
                  <c:v>2</c:v>
                </c:pt>
                <c:pt idx="3032">
                  <c:v>1</c:v>
                </c:pt>
                <c:pt idx="3033">
                  <c:v>2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2</c:v>
                </c:pt>
                <c:pt idx="3040">
                  <c:v>1</c:v>
                </c:pt>
                <c:pt idx="3041">
                  <c:v>2</c:v>
                </c:pt>
                <c:pt idx="3042">
                  <c:v>4</c:v>
                </c:pt>
                <c:pt idx="3043">
                  <c:v>3</c:v>
                </c:pt>
                <c:pt idx="3044">
                  <c:v>4</c:v>
                </c:pt>
                <c:pt idx="3045">
                  <c:v>3</c:v>
                </c:pt>
                <c:pt idx="3046">
                  <c:v>3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1</c:v>
                </c:pt>
                <c:pt idx="3055">
                  <c:v>1</c:v>
                </c:pt>
                <c:pt idx="3056">
                  <c:v>3</c:v>
                </c:pt>
                <c:pt idx="3057">
                  <c:v>2</c:v>
                </c:pt>
                <c:pt idx="3058">
                  <c:v>2</c:v>
                </c:pt>
                <c:pt idx="3059">
                  <c:v>3</c:v>
                </c:pt>
                <c:pt idx="3060">
                  <c:v>3</c:v>
                </c:pt>
                <c:pt idx="3061">
                  <c:v>1</c:v>
                </c:pt>
                <c:pt idx="3062">
                  <c:v>3</c:v>
                </c:pt>
                <c:pt idx="3063">
                  <c:v>1</c:v>
                </c:pt>
                <c:pt idx="3064">
                  <c:v>2</c:v>
                </c:pt>
                <c:pt idx="3065">
                  <c:v>4</c:v>
                </c:pt>
                <c:pt idx="3066">
                  <c:v>3</c:v>
                </c:pt>
                <c:pt idx="3067">
                  <c:v>2</c:v>
                </c:pt>
                <c:pt idx="3068">
                  <c:v>3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3</c:v>
                </c:pt>
                <c:pt idx="3074">
                  <c:v>2</c:v>
                </c:pt>
                <c:pt idx="3075">
                  <c:v>3</c:v>
                </c:pt>
                <c:pt idx="3076">
                  <c:v>1</c:v>
                </c:pt>
                <c:pt idx="3077">
                  <c:v>1</c:v>
                </c:pt>
                <c:pt idx="3078">
                  <c:v>2</c:v>
                </c:pt>
                <c:pt idx="3079">
                  <c:v>1</c:v>
                </c:pt>
                <c:pt idx="3080">
                  <c:v>3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1</c:v>
                </c:pt>
                <c:pt idx="3087">
                  <c:v>2</c:v>
                </c:pt>
                <c:pt idx="3088">
                  <c:v>2</c:v>
                </c:pt>
                <c:pt idx="3089">
                  <c:v>1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1</c:v>
                </c:pt>
                <c:pt idx="3094">
                  <c:v>2</c:v>
                </c:pt>
                <c:pt idx="3095">
                  <c:v>1</c:v>
                </c:pt>
                <c:pt idx="3096">
                  <c:v>4</c:v>
                </c:pt>
                <c:pt idx="3097">
                  <c:v>4</c:v>
                </c:pt>
                <c:pt idx="3098">
                  <c:v>2</c:v>
                </c:pt>
                <c:pt idx="3099">
                  <c:v>3</c:v>
                </c:pt>
                <c:pt idx="3100">
                  <c:v>1</c:v>
                </c:pt>
                <c:pt idx="3101">
                  <c:v>2</c:v>
                </c:pt>
                <c:pt idx="3102">
                  <c:v>1</c:v>
                </c:pt>
                <c:pt idx="3103">
                  <c:v>3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4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3</c:v>
                </c:pt>
                <c:pt idx="3114">
                  <c:v>2</c:v>
                </c:pt>
                <c:pt idx="3115">
                  <c:v>3</c:v>
                </c:pt>
                <c:pt idx="3116">
                  <c:v>2</c:v>
                </c:pt>
                <c:pt idx="3117">
                  <c:v>3</c:v>
                </c:pt>
                <c:pt idx="3118">
                  <c:v>2</c:v>
                </c:pt>
                <c:pt idx="3119">
                  <c:v>2</c:v>
                </c:pt>
                <c:pt idx="3120">
                  <c:v>1</c:v>
                </c:pt>
                <c:pt idx="3121">
                  <c:v>2</c:v>
                </c:pt>
                <c:pt idx="3122">
                  <c:v>2</c:v>
                </c:pt>
                <c:pt idx="3123">
                  <c:v>1</c:v>
                </c:pt>
                <c:pt idx="3124">
                  <c:v>1</c:v>
                </c:pt>
                <c:pt idx="3125">
                  <c:v>2</c:v>
                </c:pt>
                <c:pt idx="3126">
                  <c:v>2</c:v>
                </c:pt>
                <c:pt idx="3127">
                  <c:v>1</c:v>
                </c:pt>
                <c:pt idx="3128">
                  <c:v>3</c:v>
                </c:pt>
                <c:pt idx="3129">
                  <c:v>2</c:v>
                </c:pt>
                <c:pt idx="3130">
                  <c:v>3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2</c:v>
                </c:pt>
                <c:pt idx="3136">
                  <c:v>3</c:v>
                </c:pt>
                <c:pt idx="3137">
                  <c:v>3</c:v>
                </c:pt>
                <c:pt idx="3138">
                  <c:v>1</c:v>
                </c:pt>
                <c:pt idx="3139">
                  <c:v>4</c:v>
                </c:pt>
                <c:pt idx="3140">
                  <c:v>2</c:v>
                </c:pt>
                <c:pt idx="3141">
                  <c:v>2</c:v>
                </c:pt>
                <c:pt idx="3142">
                  <c:v>1</c:v>
                </c:pt>
                <c:pt idx="3143">
                  <c:v>3</c:v>
                </c:pt>
                <c:pt idx="3144">
                  <c:v>3</c:v>
                </c:pt>
                <c:pt idx="3145">
                  <c:v>3</c:v>
                </c:pt>
                <c:pt idx="3146">
                  <c:v>2</c:v>
                </c:pt>
                <c:pt idx="3147">
                  <c:v>4</c:v>
                </c:pt>
                <c:pt idx="3148">
                  <c:v>2</c:v>
                </c:pt>
                <c:pt idx="3149">
                  <c:v>3</c:v>
                </c:pt>
                <c:pt idx="3150">
                  <c:v>3</c:v>
                </c:pt>
                <c:pt idx="3151">
                  <c:v>3</c:v>
                </c:pt>
                <c:pt idx="3152">
                  <c:v>1</c:v>
                </c:pt>
                <c:pt idx="3153">
                  <c:v>2</c:v>
                </c:pt>
                <c:pt idx="3154">
                  <c:v>4</c:v>
                </c:pt>
                <c:pt idx="3155">
                  <c:v>4</c:v>
                </c:pt>
                <c:pt idx="3156">
                  <c:v>3</c:v>
                </c:pt>
                <c:pt idx="3157">
                  <c:v>1</c:v>
                </c:pt>
                <c:pt idx="3158">
                  <c:v>2</c:v>
                </c:pt>
                <c:pt idx="3159">
                  <c:v>2</c:v>
                </c:pt>
                <c:pt idx="3160">
                  <c:v>1</c:v>
                </c:pt>
                <c:pt idx="3161">
                  <c:v>3</c:v>
                </c:pt>
                <c:pt idx="3162">
                  <c:v>2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2</c:v>
                </c:pt>
                <c:pt idx="3167">
                  <c:v>1</c:v>
                </c:pt>
                <c:pt idx="3168">
                  <c:v>3</c:v>
                </c:pt>
                <c:pt idx="3169">
                  <c:v>2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1</c:v>
                </c:pt>
                <c:pt idx="3174">
                  <c:v>2</c:v>
                </c:pt>
                <c:pt idx="3175">
                  <c:v>4</c:v>
                </c:pt>
                <c:pt idx="3176">
                  <c:v>1</c:v>
                </c:pt>
                <c:pt idx="3177">
                  <c:v>2</c:v>
                </c:pt>
                <c:pt idx="3178">
                  <c:v>3</c:v>
                </c:pt>
                <c:pt idx="3179">
                  <c:v>1</c:v>
                </c:pt>
                <c:pt idx="3180">
                  <c:v>1</c:v>
                </c:pt>
                <c:pt idx="3181">
                  <c:v>4</c:v>
                </c:pt>
                <c:pt idx="3182">
                  <c:v>3</c:v>
                </c:pt>
                <c:pt idx="3183">
                  <c:v>2</c:v>
                </c:pt>
                <c:pt idx="3184">
                  <c:v>2</c:v>
                </c:pt>
                <c:pt idx="3185">
                  <c:v>1</c:v>
                </c:pt>
                <c:pt idx="3186">
                  <c:v>2</c:v>
                </c:pt>
                <c:pt idx="3187">
                  <c:v>2</c:v>
                </c:pt>
                <c:pt idx="3188">
                  <c:v>3</c:v>
                </c:pt>
                <c:pt idx="3189">
                  <c:v>3</c:v>
                </c:pt>
                <c:pt idx="3190">
                  <c:v>2</c:v>
                </c:pt>
                <c:pt idx="3191">
                  <c:v>2</c:v>
                </c:pt>
                <c:pt idx="3192">
                  <c:v>3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1</c:v>
                </c:pt>
                <c:pt idx="3198">
                  <c:v>1</c:v>
                </c:pt>
                <c:pt idx="3199">
                  <c:v>3</c:v>
                </c:pt>
                <c:pt idx="3200">
                  <c:v>3</c:v>
                </c:pt>
                <c:pt idx="3201">
                  <c:v>2</c:v>
                </c:pt>
                <c:pt idx="3202">
                  <c:v>2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3</c:v>
                </c:pt>
                <c:pt idx="3209">
                  <c:v>4</c:v>
                </c:pt>
                <c:pt idx="3210">
                  <c:v>4</c:v>
                </c:pt>
                <c:pt idx="3211">
                  <c:v>1</c:v>
                </c:pt>
                <c:pt idx="3212">
                  <c:v>1</c:v>
                </c:pt>
                <c:pt idx="3213">
                  <c:v>4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2</c:v>
                </c:pt>
                <c:pt idx="3218">
                  <c:v>2</c:v>
                </c:pt>
                <c:pt idx="3219">
                  <c:v>1</c:v>
                </c:pt>
                <c:pt idx="3220">
                  <c:v>2</c:v>
                </c:pt>
                <c:pt idx="3221">
                  <c:v>2</c:v>
                </c:pt>
                <c:pt idx="3222">
                  <c:v>3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4</c:v>
                </c:pt>
                <c:pt idx="3230">
                  <c:v>4</c:v>
                </c:pt>
                <c:pt idx="3231">
                  <c:v>1</c:v>
                </c:pt>
                <c:pt idx="3232">
                  <c:v>2</c:v>
                </c:pt>
                <c:pt idx="3233">
                  <c:v>2</c:v>
                </c:pt>
                <c:pt idx="3234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1</c:v>
                </c:pt>
                <c:pt idx="3243">
                  <c:v>2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3</c:v>
                </c:pt>
                <c:pt idx="3248">
                  <c:v>2</c:v>
                </c:pt>
                <c:pt idx="3249">
                  <c:v>1</c:v>
                </c:pt>
                <c:pt idx="3250">
                  <c:v>2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3</c:v>
                </c:pt>
                <c:pt idx="3262">
                  <c:v>2</c:v>
                </c:pt>
                <c:pt idx="3263">
                  <c:v>3</c:v>
                </c:pt>
                <c:pt idx="3264">
                  <c:v>1</c:v>
                </c:pt>
                <c:pt idx="3265">
                  <c:v>2</c:v>
                </c:pt>
                <c:pt idx="3266">
                  <c:v>1</c:v>
                </c:pt>
                <c:pt idx="3267">
                  <c:v>4</c:v>
                </c:pt>
                <c:pt idx="3268">
                  <c:v>2</c:v>
                </c:pt>
                <c:pt idx="3269">
                  <c:v>1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4</c:v>
                </c:pt>
                <c:pt idx="3276">
                  <c:v>4</c:v>
                </c:pt>
                <c:pt idx="3277">
                  <c:v>3</c:v>
                </c:pt>
                <c:pt idx="3278">
                  <c:v>2</c:v>
                </c:pt>
                <c:pt idx="3279">
                  <c:v>3</c:v>
                </c:pt>
                <c:pt idx="3280">
                  <c:v>2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3</c:v>
                </c:pt>
                <c:pt idx="3287">
                  <c:v>3</c:v>
                </c:pt>
                <c:pt idx="3288">
                  <c:v>2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2</c:v>
                </c:pt>
                <c:pt idx="3293">
                  <c:v>4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3</c:v>
                </c:pt>
                <c:pt idx="3299">
                  <c:v>2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2</c:v>
                </c:pt>
                <c:pt idx="3312">
                  <c:v>1</c:v>
                </c:pt>
                <c:pt idx="3313">
                  <c:v>2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2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1</c:v>
                </c:pt>
                <c:pt idx="3333">
                  <c:v>2</c:v>
                </c:pt>
                <c:pt idx="3334">
                  <c:v>1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3</c:v>
                </c:pt>
                <c:pt idx="3343">
                  <c:v>1</c:v>
                </c:pt>
                <c:pt idx="3344">
                  <c:v>1</c:v>
                </c:pt>
                <c:pt idx="3345">
                  <c:v>2</c:v>
                </c:pt>
                <c:pt idx="3346">
                  <c:v>1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2</c:v>
                </c:pt>
                <c:pt idx="3355">
                  <c:v>2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2</c:v>
                </c:pt>
                <c:pt idx="3360">
                  <c:v>2</c:v>
                </c:pt>
                <c:pt idx="3361">
                  <c:v>1</c:v>
                </c:pt>
                <c:pt idx="3362">
                  <c:v>1</c:v>
                </c:pt>
                <c:pt idx="3363">
                  <c:v>3</c:v>
                </c:pt>
                <c:pt idx="3364">
                  <c:v>1</c:v>
                </c:pt>
                <c:pt idx="3365">
                  <c:v>2</c:v>
                </c:pt>
                <c:pt idx="3366">
                  <c:v>3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2</c:v>
                </c:pt>
                <c:pt idx="3371">
                  <c:v>1</c:v>
                </c:pt>
                <c:pt idx="3372">
                  <c:v>1</c:v>
                </c:pt>
                <c:pt idx="3373">
                  <c:v>2</c:v>
                </c:pt>
                <c:pt idx="3374">
                  <c:v>3</c:v>
                </c:pt>
                <c:pt idx="3375">
                  <c:v>1</c:v>
                </c:pt>
                <c:pt idx="3376">
                  <c:v>2</c:v>
                </c:pt>
                <c:pt idx="3377">
                  <c:v>3</c:v>
                </c:pt>
                <c:pt idx="3378">
                  <c:v>3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4</c:v>
                </c:pt>
                <c:pt idx="3383">
                  <c:v>2</c:v>
                </c:pt>
                <c:pt idx="3384">
                  <c:v>4</c:v>
                </c:pt>
                <c:pt idx="3385">
                  <c:v>4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2</c:v>
                </c:pt>
                <c:pt idx="3390">
                  <c:v>2</c:v>
                </c:pt>
                <c:pt idx="3391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2</c:v>
                </c:pt>
                <c:pt idx="3398">
                  <c:v>1</c:v>
                </c:pt>
                <c:pt idx="3399">
                  <c:v>2</c:v>
                </c:pt>
                <c:pt idx="3400">
                  <c:v>2</c:v>
                </c:pt>
                <c:pt idx="3401">
                  <c:v>3</c:v>
                </c:pt>
                <c:pt idx="3402">
                  <c:v>1</c:v>
                </c:pt>
                <c:pt idx="3403">
                  <c:v>1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1</c:v>
                </c:pt>
                <c:pt idx="3411">
                  <c:v>4</c:v>
                </c:pt>
                <c:pt idx="3412">
                  <c:v>3</c:v>
                </c:pt>
                <c:pt idx="3413">
                  <c:v>1</c:v>
                </c:pt>
                <c:pt idx="3414">
                  <c:v>1</c:v>
                </c:pt>
                <c:pt idx="3415">
                  <c:v>4</c:v>
                </c:pt>
                <c:pt idx="3416">
                  <c:v>3</c:v>
                </c:pt>
                <c:pt idx="3417">
                  <c:v>1</c:v>
                </c:pt>
                <c:pt idx="3418">
                  <c:v>2</c:v>
                </c:pt>
                <c:pt idx="3419">
                  <c:v>1</c:v>
                </c:pt>
                <c:pt idx="3420">
                  <c:v>3</c:v>
                </c:pt>
                <c:pt idx="3421">
                  <c:v>2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4</c:v>
                </c:pt>
                <c:pt idx="3427">
                  <c:v>4</c:v>
                </c:pt>
                <c:pt idx="3428">
                  <c:v>3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2</c:v>
                </c:pt>
                <c:pt idx="3434">
                  <c:v>1</c:v>
                </c:pt>
                <c:pt idx="3435">
                  <c:v>2</c:v>
                </c:pt>
                <c:pt idx="3436">
                  <c:v>2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1</c:v>
                </c:pt>
                <c:pt idx="3445">
                  <c:v>1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1</c:v>
                </c:pt>
                <c:pt idx="3450">
                  <c:v>1</c:v>
                </c:pt>
                <c:pt idx="3451">
                  <c:v>2</c:v>
                </c:pt>
                <c:pt idx="3452">
                  <c:v>2</c:v>
                </c:pt>
                <c:pt idx="3453">
                  <c:v>1</c:v>
                </c:pt>
                <c:pt idx="3454">
                  <c:v>2</c:v>
                </c:pt>
                <c:pt idx="3455">
                  <c:v>4</c:v>
                </c:pt>
                <c:pt idx="3456">
                  <c:v>3</c:v>
                </c:pt>
                <c:pt idx="3457">
                  <c:v>2</c:v>
                </c:pt>
                <c:pt idx="3458">
                  <c:v>3</c:v>
                </c:pt>
                <c:pt idx="3459">
                  <c:v>4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4</c:v>
                </c:pt>
                <c:pt idx="3464">
                  <c:v>3</c:v>
                </c:pt>
                <c:pt idx="3465">
                  <c:v>4</c:v>
                </c:pt>
                <c:pt idx="3466">
                  <c:v>1</c:v>
                </c:pt>
                <c:pt idx="3467">
                  <c:v>2</c:v>
                </c:pt>
                <c:pt idx="3468">
                  <c:v>3</c:v>
                </c:pt>
                <c:pt idx="3469">
                  <c:v>3</c:v>
                </c:pt>
                <c:pt idx="3470">
                  <c:v>3</c:v>
                </c:pt>
                <c:pt idx="3471">
                  <c:v>2</c:v>
                </c:pt>
                <c:pt idx="3472">
                  <c:v>3</c:v>
                </c:pt>
                <c:pt idx="3473">
                  <c:v>4</c:v>
                </c:pt>
                <c:pt idx="3474">
                  <c:v>1</c:v>
                </c:pt>
                <c:pt idx="3475">
                  <c:v>3</c:v>
                </c:pt>
                <c:pt idx="3476">
                  <c:v>2</c:v>
                </c:pt>
                <c:pt idx="3477">
                  <c:v>4</c:v>
                </c:pt>
                <c:pt idx="3478">
                  <c:v>3</c:v>
                </c:pt>
                <c:pt idx="3479">
                  <c:v>2</c:v>
                </c:pt>
                <c:pt idx="3480">
                  <c:v>4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2</c:v>
                </c:pt>
                <c:pt idx="3487">
                  <c:v>1</c:v>
                </c:pt>
                <c:pt idx="3488">
                  <c:v>1</c:v>
                </c:pt>
                <c:pt idx="3489">
                  <c:v>2</c:v>
                </c:pt>
                <c:pt idx="3490">
                  <c:v>1</c:v>
                </c:pt>
                <c:pt idx="3491">
                  <c:v>2</c:v>
                </c:pt>
                <c:pt idx="3492">
                  <c:v>4</c:v>
                </c:pt>
                <c:pt idx="3493">
                  <c:v>2</c:v>
                </c:pt>
                <c:pt idx="3494">
                  <c:v>3</c:v>
                </c:pt>
                <c:pt idx="3495">
                  <c:v>3</c:v>
                </c:pt>
                <c:pt idx="3496">
                  <c:v>3</c:v>
                </c:pt>
                <c:pt idx="3497">
                  <c:v>3</c:v>
                </c:pt>
                <c:pt idx="3498">
                  <c:v>3</c:v>
                </c:pt>
                <c:pt idx="3499">
                  <c:v>3</c:v>
                </c:pt>
                <c:pt idx="3500">
                  <c:v>3</c:v>
                </c:pt>
                <c:pt idx="3501">
                  <c:v>2</c:v>
                </c:pt>
                <c:pt idx="3502">
                  <c:v>3</c:v>
                </c:pt>
                <c:pt idx="3503">
                  <c:v>2</c:v>
                </c:pt>
                <c:pt idx="3504">
                  <c:v>3</c:v>
                </c:pt>
                <c:pt idx="3505">
                  <c:v>2</c:v>
                </c:pt>
                <c:pt idx="3506">
                  <c:v>3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4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3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1</c:v>
                </c:pt>
                <c:pt idx="3520">
                  <c:v>2</c:v>
                </c:pt>
                <c:pt idx="3521">
                  <c:v>2</c:v>
                </c:pt>
                <c:pt idx="3522">
                  <c:v>1</c:v>
                </c:pt>
                <c:pt idx="3523">
                  <c:v>1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1</c:v>
                </c:pt>
                <c:pt idx="3530">
                  <c:v>2</c:v>
                </c:pt>
                <c:pt idx="3531">
                  <c:v>2</c:v>
                </c:pt>
                <c:pt idx="3532">
                  <c:v>1</c:v>
                </c:pt>
                <c:pt idx="3533">
                  <c:v>2</c:v>
                </c:pt>
                <c:pt idx="3534">
                  <c:v>3</c:v>
                </c:pt>
                <c:pt idx="3535">
                  <c:v>3</c:v>
                </c:pt>
                <c:pt idx="3536">
                  <c:v>2</c:v>
                </c:pt>
                <c:pt idx="3537">
                  <c:v>2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3</c:v>
                </c:pt>
                <c:pt idx="3544">
                  <c:v>2</c:v>
                </c:pt>
                <c:pt idx="3545">
                  <c:v>3</c:v>
                </c:pt>
                <c:pt idx="3546">
                  <c:v>2</c:v>
                </c:pt>
                <c:pt idx="3547">
                  <c:v>2</c:v>
                </c:pt>
                <c:pt idx="3548">
                  <c:v>3</c:v>
                </c:pt>
                <c:pt idx="3549">
                  <c:v>4</c:v>
                </c:pt>
                <c:pt idx="3550">
                  <c:v>2</c:v>
                </c:pt>
                <c:pt idx="3551">
                  <c:v>3</c:v>
                </c:pt>
                <c:pt idx="3552">
                  <c:v>2</c:v>
                </c:pt>
                <c:pt idx="3553">
                  <c:v>1</c:v>
                </c:pt>
                <c:pt idx="3554">
                  <c:v>1</c:v>
                </c:pt>
                <c:pt idx="3555">
                  <c:v>3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1</c:v>
                </c:pt>
                <c:pt idx="3561">
                  <c:v>3</c:v>
                </c:pt>
                <c:pt idx="3562">
                  <c:v>1</c:v>
                </c:pt>
                <c:pt idx="3563">
                  <c:v>1</c:v>
                </c:pt>
                <c:pt idx="3564">
                  <c:v>2</c:v>
                </c:pt>
                <c:pt idx="3565">
                  <c:v>2</c:v>
                </c:pt>
                <c:pt idx="3566">
                  <c:v>4</c:v>
                </c:pt>
                <c:pt idx="3567">
                  <c:v>2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1</c:v>
                </c:pt>
                <c:pt idx="3578">
                  <c:v>2</c:v>
                </c:pt>
                <c:pt idx="3579">
                  <c:v>1</c:v>
                </c:pt>
                <c:pt idx="3580">
                  <c:v>2</c:v>
                </c:pt>
                <c:pt idx="3581">
                  <c:v>1</c:v>
                </c:pt>
                <c:pt idx="3582">
                  <c:v>3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3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3</c:v>
                </c:pt>
                <c:pt idx="3592">
                  <c:v>4</c:v>
                </c:pt>
                <c:pt idx="3593">
                  <c:v>2</c:v>
                </c:pt>
                <c:pt idx="3594">
                  <c:v>1</c:v>
                </c:pt>
                <c:pt idx="3595">
                  <c:v>2</c:v>
                </c:pt>
                <c:pt idx="3596">
                  <c:v>2</c:v>
                </c:pt>
                <c:pt idx="3597">
                  <c:v>1</c:v>
                </c:pt>
                <c:pt idx="3598">
                  <c:v>1</c:v>
                </c:pt>
                <c:pt idx="3599">
                  <c:v>3</c:v>
                </c:pt>
                <c:pt idx="3600">
                  <c:v>3</c:v>
                </c:pt>
                <c:pt idx="3601">
                  <c:v>3</c:v>
                </c:pt>
                <c:pt idx="3602">
                  <c:v>3</c:v>
                </c:pt>
                <c:pt idx="3603">
                  <c:v>3</c:v>
                </c:pt>
                <c:pt idx="3604">
                  <c:v>2</c:v>
                </c:pt>
                <c:pt idx="3605">
                  <c:v>2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3</c:v>
                </c:pt>
                <c:pt idx="3614">
                  <c:v>2</c:v>
                </c:pt>
                <c:pt idx="3615">
                  <c:v>1</c:v>
                </c:pt>
                <c:pt idx="3616">
                  <c:v>1</c:v>
                </c:pt>
                <c:pt idx="3617">
                  <c:v>3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3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3</c:v>
                </c:pt>
                <c:pt idx="3634">
                  <c:v>1</c:v>
                </c:pt>
                <c:pt idx="3635">
                  <c:v>2</c:v>
                </c:pt>
                <c:pt idx="3636">
                  <c:v>3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1</c:v>
                </c:pt>
                <c:pt idx="3641">
                  <c:v>2</c:v>
                </c:pt>
                <c:pt idx="3642">
                  <c:v>1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1</c:v>
                </c:pt>
                <c:pt idx="3649">
                  <c:v>2</c:v>
                </c:pt>
                <c:pt idx="3650">
                  <c:v>1</c:v>
                </c:pt>
                <c:pt idx="3651">
                  <c:v>3</c:v>
                </c:pt>
                <c:pt idx="3652">
                  <c:v>1</c:v>
                </c:pt>
                <c:pt idx="3653">
                  <c:v>2</c:v>
                </c:pt>
                <c:pt idx="3654">
                  <c:v>2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2</c:v>
                </c:pt>
                <c:pt idx="3659">
                  <c:v>3</c:v>
                </c:pt>
                <c:pt idx="3660">
                  <c:v>1</c:v>
                </c:pt>
                <c:pt idx="3661">
                  <c:v>2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2</c:v>
                </c:pt>
                <c:pt idx="3667">
                  <c:v>1</c:v>
                </c:pt>
                <c:pt idx="3668">
                  <c:v>3</c:v>
                </c:pt>
                <c:pt idx="3669">
                  <c:v>4</c:v>
                </c:pt>
                <c:pt idx="3670">
                  <c:v>2</c:v>
                </c:pt>
                <c:pt idx="3671">
                  <c:v>2</c:v>
                </c:pt>
                <c:pt idx="3672">
                  <c:v>3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3</c:v>
                </c:pt>
                <c:pt idx="3677">
                  <c:v>2</c:v>
                </c:pt>
                <c:pt idx="3678">
                  <c:v>3</c:v>
                </c:pt>
                <c:pt idx="3679">
                  <c:v>2</c:v>
                </c:pt>
                <c:pt idx="3680">
                  <c:v>2</c:v>
                </c:pt>
                <c:pt idx="3681">
                  <c:v>1</c:v>
                </c:pt>
                <c:pt idx="3682">
                  <c:v>1</c:v>
                </c:pt>
                <c:pt idx="3683">
                  <c:v>2</c:v>
                </c:pt>
                <c:pt idx="3684">
                  <c:v>3</c:v>
                </c:pt>
                <c:pt idx="3685">
                  <c:v>3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3</c:v>
                </c:pt>
                <c:pt idx="3690">
                  <c:v>1</c:v>
                </c:pt>
                <c:pt idx="3691">
                  <c:v>4</c:v>
                </c:pt>
                <c:pt idx="3692">
                  <c:v>3</c:v>
                </c:pt>
                <c:pt idx="3693">
                  <c:v>4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1</c:v>
                </c:pt>
                <c:pt idx="3699">
                  <c:v>1</c:v>
                </c:pt>
                <c:pt idx="3700">
                  <c:v>2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1</c:v>
                </c:pt>
                <c:pt idx="3707">
                  <c:v>2</c:v>
                </c:pt>
                <c:pt idx="3708">
                  <c:v>2</c:v>
                </c:pt>
                <c:pt idx="3709">
                  <c:v>1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1</c:v>
                </c:pt>
                <c:pt idx="3714">
                  <c:v>2</c:v>
                </c:pt>
                <c:pt idx="3715">
                  <c:v>2</c:v>
                </c:pt>
                <c:pt idx="3716">
                  <c:v>3</c:v>
                </c:pt>
                <c:pt idx="3717">
                  <c:v>4</c:v>
                </c:pt>
                <c:pt idx="3718">
                  <c:v>4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7">
                  <c:v>1</c:v>
                </c:pt>
                <c:pt idx="3728">
                  <c:v>2</c:v>
                </c:pt>
                <c:pt idx="3729">
                  <c:v>2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3</c:v>
                </c:pt>
                <c:pt idx="3734">
                  <c:v>1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1</c:v>
                </c:pt>
                <c:pt idx="3739">
                  <c:v>1</c:v>
                </c:pt>
                <c:pt idx="3740">
                  <c:v>2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1</c:v>
                </c:pt>
                <c:pt idx="3746">
                  <c:v>2</c:v>
                </c:pt>
                <c:pt idx="3747">
                  <c:v>1</c:v>
                </c:pt>
                <c:pt idx="3748">
                  <c:v>2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2</c:v>
                </c:pt>
                <c:pt idx="3756">
                  <c:v>1</c:v>
                </c:pt>
                <c:pt idx="3757">
                  <c:v>1</c:v>
                </c:pt>
                <c:pt idx="3758">
                  <c:v>2</c:v>
                </c:pt>
                <c:pt idx="3759">
                  <c:v>4</c:v>
                </c:pt>
                <c:pt idx="3760">
                  <c:v>2</c:v>
                </c:pt>
                <c:pt idx="3761">
                  <c:v>2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4</c:v>
                </c:pt>
                <c:pt idx="3773">
                  <c:v>4</c:v>
                </c:pt>
                <c:pt idx="3774">
                  <c:v>2</c:v>
                </c:pt>
                <c:pt idx="3775">
                  <c:v>2</c:v>
                </c:pt>
                <c:pt idx="3776">
                  <c:v>1</c:v>
                </c:pt>
                <c:pt idx="3777">
                  <c:v>2</c:v>
                </c:pt>
                <c:pt idx="3778">
                  <c:v>1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1</c:v>
                </c:pt>
                <c:pt idx="3783">
                  <c:v>1</c:v>
                </c:pt>
                <c:pt idx="3784">
                  <c:v>2</c:v>
                </c:pt>
                <c:pt idx="3785">
                  <c:v>2</c:v>
                </c:pt>
                <c:pt idx="3786">
                  <c:v>1</c:v>
                </c:pt>
                <c:pt idx="3787">
                  <c:v>2</c:v>
                </c:pt>
                <c:pt idx="3788">
                  <c:v>1</c:v>
                </c:pt>
                <c:pt idx="3789">
                  <c:v>1</c:v>
                </c:pt>
                <c:pt idx="3790">
                  <c:v>1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3</c:v>
                </c:pt>
                <c:pt idx="3795">
                  <c:v>2</c:v>
                </c:pt>
                <c:pt idx="3796">
                  <c:v>1</c:v>
                </c:pt>
                <c:pt idx="3797">
                  <c:v>2</c:v>
                </c:pt>
                <c:pt idx="3798">
                  <c:v>1</c:v>
                </c:pt>
                <c:pt idx="3799">
                  <c:v>2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1</c:v>
                </c:pt>
                <c:pt idx="3808">
                  <c:v>1</c:v>
                </c:pt>
                <c:pt idx="3809">
                  <c:v>2</c:v>
                </c:pt>
                <c:pt idx="3810">
                  <c:v>3</c:v>
                </c:pt>
                <c:pt idx="3811">
                  <c:v>1</c:v>
                </c:pt>
                <c:pt idx="3812">
                  <c:v>2</c:v>
                </c:pt>
                <c:pt idx="3813">
                  <c:v>3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1</c:v>
                </c:pt>
                <c:pt idx="3818">
                  <c:v>3</c:v>
                </c:pt>
                <c:pt idx="3819">
                  <c:v>2</c:v>
                </c:pt>
                <c:pt idx="3820">
                  <c:v>1</c:v>
                </c:pt>
                <c:pt idx="3821">
                  <c:v>2</c:v>
                </c:pt>
                <c:pt idx="3822">
                  <c:v>3</c:v>
                </c:pt>
                <c:pt idx="3823">
                  <c:v>2</c:v>
                </c:pt>
                <c:pt idx="3824">
                  <c:v>3</c:v>
                </c:pt>
                <c:pt idx="3825">
                  <c:v>2</c:v>
                </c:pt>
                <c:pt idx="3826">
                  <c:v>3</c:v>
                </c:pt>
                <c:pt idx="3827">
                  <c:v>2</c:v>
                </c:pt>
                <c:pt idx="3828">
                  <c:v>2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1</c:v>
                </c:pt>
                <c:pt idx="3833">
                  <c:v>1</c:v>
                </c:pt>
                <c:pt idx="3834">
                  <c:v>2</c:v>
                </c:pt>
                <c:pt idx="3835">
                  <c:v>1</c:v>
                </c:pt>
                <c:pt idx="3836">
                  <c:v>2</c:v>
                </c:pt>
                <c:pt idx="3837">
                  <c:v>3</c:v>
                </c:pt>
                <c:pt idx="3838">
                  <c:v>3</c:v>
                </c:pt>
                <c:pt idx="3839">
                  <c:v>2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2</c:v>
                </c:pt>
                <c:pt idx="3846">
                  <c:v>2</c:v>
                </c:pt>
                <c:pt idx="3847">
                  <c:v>1</c:v>
                </c:pt>
                <c:pt idx="3848">
                  <c:v>2</c:v>
                </c:pt>
                <c:pt idx="3849">
                  <c:v>2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2</c:v>
                </c:pt>
                <c:pt idx="3854">
                  <c:v>1</c:v>
                </c:pt>
                <c:pt idx="3855">
                  <c:v>2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1</c:v>
                </c:pt>
                <c:pt idx="3864">
                  <c:v>2</c:v>
                </c:pt>
                <c:pt idx="3865">
                  <c:v>1</c:v>
                </c:pt>
                <c:pt idx="3866">
                  <c:v>2</c:v>
                </c:pt>
                <c:pt idx="3867">
                  <c:v>2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4</c:v>
                </c:pt>
                <c:pt idx="3874">
                  <c:v>1</c:v>
                </c:pt>
                <c:pt idx="3875">
                  <c:v>2</c:v>
                </c:pt>
                <c:pt idx="3876">
                  <c:v>2</c:v>
                </c:pt>
                <c:pt idx="3877">
                  <c:v>1</c:v>
                </c:pt>
                <c:pt idx="3878">
                  <c:v>2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4</c:v>
                </c:pt>
                <c:pt idx="3883">
                  <c:v>1</c:v>
                </c:pt>
                <c:pt idx="3884">
                  <c:v>2</c:v>
                </c:pt>
                <c:pt idx="3885">
                  <c:v>2</c:v>
                </c:pt>
                <c:pt idx="3886">
                  <c:v>1</c:v>
                </c:pt>
                <c:pt idx="3887">
                  <c:v>2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2</c:v>
                </c:pt>
                <c:pt idx="3893">
                  <c:v>2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2</c:v>
                </c:pt>
                <c:pt idx="3898">
                  <c:v>1</c:v>
                </c:pt>
                <c:pt idx="3899">
                  <c:v>3</c:v>
                </c:pt>
                <c:pt idx="3900">
                  <c:v>2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3</c:v>
                </c:pt>
                <c:pt idx="3908">
                  <c:v>3</c:v>
                </c:pt>
                <c:pt idx="3909">
                  <c:v>1</c:v>
                </c:pt>
                <c:pt idx="3910">
                  <c:v>3</c:v>
                </c:pt>
                <c:pt idx="3911">
                  <c:v>1</c:v>
                </c:pt>
                <c:pt idx="3912">
                  <c:v>3</c:v>
                </c:pt>
                <c:pt idx="3913">
                  <c:v>1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1</c:v>
                </c:pt>
                <c:pt idx="3920">
                  <c:v>2</c:v>
                </c:pt>
                <c:pt idx="3921">
                  <c:v>3</c:v>
                </c:pt>
                <c:pt idx="3922">
                  <c:v>2</c:v>
                </c:pt>
                <c:pt idx="3923">
                  <c:v>2</c:v>
                </c:pt>
                <c:pt idx="3924">
                  <c:v>1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2</c:v>
                </c:pt>
                <c:pt idx="3929">
                  <c:v>1</c:v>
                </c:pt>
                <c:pt idx="3930">
                  <c:v>1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1</c:v>
                </c:pt>
                <c:pt idx="3935">
                  <c:v>1</c:v>
                </c:pt>
                <c:pt idx="3936">
                  <c:v>2</c:v>
                </c:pt>
                <c:pt idx="3937">
                  <c:v>1</c:v>
                </c:pt>
                <c:pt idx="3938">
                  <c:v>2</c:v>
                </c:pt>
                <c:pt idx="3939">
                  <c:v>2</c:v>
                </c:pt>
                <c:pt idx="3940">
                  <c:v>1</c:v>
                </c:pt>
                <c:pt idx="3941">
                  <c:v>1</c:v>
                </c:pt>
                <c:pt idx="3942">
                  <c:v>2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1</c:v>
                </c:pt>
                <c:pt idx="3952">
                  <c:v>3</c:v>
                </c:pt>
                <c:pt idx="3953">
                  <c:v>2</c:v>
                </c:pt>
                <c:pt idx="3954">
                  <c:v>1</c:v>
                </c:pt>
                <c:pt idx="3955">
                  <c:v>2</c:v>
                </c:pt>
                <c:pt idx="3956">
                  <c:v>1</c:v>
                </c:pt>
                <c:pt idx="3957">
                  <c:v>1</c:v>
                </c:pt>
                <c:pt idx="3958">
                  <c:v>2</c:v>
                </c:pt>
                <c:pt idx="3959">
                  <c:v>2</c:v>
                </c:pt>
                <c:pt idx="3960">
                  <c:v>3</c:v>
                </c:pt>
                <c:pt idx="3961">
                  <c:v>2</c:v>
                </c:pt>
                <c:pt idx="3962">
                  <c:v>4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4</c:v>
                </c:pt>
                <c:pt idx="3967">
                  <c:v>4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3</c:v>
                </c:pt>
                <c:pt idx="3972">
                  <c:v>1</c:v>
                </c:pt>
                <c:pt idx="3973">
                  <c:v>4</c:v>
                </c:pt>
                <c:pt idx="3974">
                  <c:v>3</c:v>
                </c:pt>
                <c:pt idx="3975">
                  <c:v>3</c:v>
                </c:pt>
                <c:pt idx="3976">
                  <c:v>3</c:v>
                </c:pt>
                <c:pt idx="3977">
                  <c:v>2</c:v>
                </c:pt>
                <c:pt idx="3978">
                  <c:v>4</c:v>
                </c:pt>
                <c:pt idx="3979">
                  <c:v>2</c:v>
                </c:pt>
                <c:pt idx="3980">
                  <c:v>1</c:v>
                </c:pt>
                <c:pt idx="3981">
                  <c:v>1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3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2</c:v>
                </c:pt>
                <c:pt idx="4001">
                  <c:v>2</c:v>
                </c:pt>
                <c:pt idx="4002">
                  <c:v>1</c:v>
                </c:pt>
                <c:pt idx="4003">
                  <c:v>1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1</c:v>
                </c:pt>
                <c:pt idx="4012">
                  <c:v>2</c:v>
                </c:pt>
                <c:pt idx="4013">
                  <c:v>2</c:v>
                </c:pt>
                <c:pt idx="4014">
                  <c:v>1</c:v>
                </c:pt>
                <c:pt idx="4015">
                  <c:v>2</c:v>
                </c:pt>
                <c:pt idx="4016">
                  <c:v>3</c:v>
                </c:pt>
                <c:pt idx="4017">
                  <c:v>2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2</c:v>
                </c:pt>
                <c:pt idx="4023">
                  <c:v>1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1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1</c:v>
                </c:pt>
                <c:pt idx="4035">
                  <c:v>2</c:v>
                </c:pt>
                <c:pt idx="4036">
                  <c:v>2</c:v>
                </c:pt>
                <c:pt idx="4037">
                  <c:v>1</c:v>
                </c:pt>
                <c:pt idx="4038">
                  <c:v>2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2</c:v>
                </c:pt>
                <c:pt idx="4045">
                  <c:v>1</c:v>
                </c:pt>
                <c:pt idx="4046">
                  <c:v>2</c:v>
                </c:pt>
                <c:pt idx="4047">
                  <c:v>3</c:v>
                </c:pt>
                <c:pt idx="4048">
                  <c:v>2</c:v>
                </c:pt>
                <c:pt idx="4049">
                  <c:v>2</c:v>
                </c:pt>
                <c:pt idx="4050">
                  <c:v>3</c:v>
                </c:pt>
                <c:pt idx="4051">
                  <c:v>3</c:v>
                </c:pt>
                <c:pt idx="4052">
                  <c:v>1</c:v>
                </c:pt>
                <c:pt idx="4053">
                  <c:v>2</c:v>
                </c:pt>
                <c:pt idx="4054">
                  <c:v>2</c:v>
                </c:pt>
                <c:pt idx="4055">
                  <c:v>2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2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2</c:v>
                </c:pt>
                <c:pt idx="4068">
                  <c:v>4</c:v>
                </c:pt>
                <c:pt idx="4069">
                  <c:v>2</c:v>
                </c:pt>
                <c:pt idx="4070">
                  <c:v>4</c:v>
                </c:pt>
                <c:pt idx="4071">
                  <c:v>1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2</c:v>
                </c:pt>
                <c:pt idx="4077">
                  <c:v>2</c:v>
                </c:pt>
                <c:pt idx="4078">
                  <c:v>3</c:v>
                </c:pt>
                <c:pt idx="4079">
                  <c:v>4</c:v>
                </c:pt>
                <c:pt idx="4080">
                  <c:v>2</c:v>
                </c:pt>
                <c:pt idx="4081">
                  <c:v>3</c:v>
                </c:pt>
                <c:pt idx="4082">
                  <c:v>4</c:v>
                </c:pt>
                <c:pt idx="4083">
                  <c:v>1</c:v>
                </c:pt>
                <c:pt idx="4084">
                  <c:v>2</c:v>
                </c:pt>
                <c:pt idx="4085">
                  <c:v>1</c:v>
                </c:pt>
                <c:pt idx="4086">
                  <c:v>1</c:v>
                </c:pt>
                <c:pt idx="4087">
                  <c:v>2</c:v>
                </c:pt>
                <c:pt idx="4088">
                  <c:v>1</c:v>
                </c:pt>
                <c:pt idx="4089">
                  <c:v>1</c:v>
                </c:pt>
                <c:pt idx="4090">
                  <c:v>3</c:v>
                </c:pt>
                <c:pt idx="4091">
                  <c:v>1</c:v>
                </c:pt>
                <c:pt idx="4092">
                  <c:v>2</c:v>
                </c:pt>
                <c:pt idx="4093">
                  <c:v>2</c:v>
                </c:pt>
                <c:pt idx="4094">
                  <c:v>2</c:v>
                </c:pt>
                <c:pt idx="4095">
                  <c:v>2</c:v>
                </c:pt>
                <c:pt idx="4096">
                  <c:v>3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2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3</c:v>
                </c:pt>
                <c:pt idx="4107">
                  <c:v>2</c:v>
                </c:pt>
                <c:pt idx="4108">
                  <c:v>2</c:v>
                </c:pt>
                <c:pt idx="4109">
                  <c:v>3</c:v>
                </c:pt>
                <c:pt idx="4110">
                  <c:v>3</c:v>
                </c:pt>
                <c:pt idx="4111">
                  <c:v>2</c:v>
                </c:pt>
                <c:pt idx="4112">
                  <c:v>2</c:v>
                </c:pt>
                <c:pt idx="4113">
                  <c:v>1</c:v>
                </c:pt>
                <c:pt idx="4114">
                  <c:v>2</c:v>
                </c:pt>
                <c:pt idx="4115">
                  <c:v>1</c:v>
                </c:pt>
                <c:pt idx="4116">
                  <c:v>1</c:v>
                </c:pt>
                <c:pt idx="4117">
                  <c:v>2</c:v>
                </c:pt>
                <c:pt idx="4118">
                  <c:v>1</c:v>
                </c:pt>
                <c:pt idx="4119">
                  <c:v>2</c:v>
                </c:pt>
                <c:pt idx="4120">
                  <c:v>1</c:v>
                </c:pt>
                <c:pt idx="4121">
                  <c:v>1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2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1</c:v>
                </c:pt>
                <c:pt idx="4135">
                  <c:v>2</c:v>
                </c:pt>
                <c:pt idx="4136">
                  <c:v>3</c:v>
                </c:pt>
                <c:pt idx="4137">
                  <c:v>2</c:v>
                </c:pt>
                <c:pt idx="4138">
                  <c:v>1</c:v>
                </c:pt>
                <c:pt idx="4139">
                  <c:v>1</c:v>
                </c:pt>
                <c:pt idx="4140">
                  <c:v>3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3</c:v>
                </c:pt>
                <c:pt idx="4145">
                  <c:v>3</c:v>
                </c:pt>
                <c:pt idx="4146">
                  <c:v>2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3</c:v>
                </c:pt>
                <c:pt idx="4152">
                  <c:v>3</c:v>
                </c:pt>
                <c:pt idx="4153">
                  <c:v>1</c:v>
                </c:pt>
                <c:pt idx="4154">
                  <c:v>3</c:v>
                </c:pt>
                <c:pt idx="4155">
                  <c:v>1</c:v>
                </c:pt>
                <c:pt idx="4156">
                  <c:v>1</c:v>
                </c:pt>
                <c:pt idx="4157">
                  <c:v>2</c:v>
                </c:pt>
                <c:pt idx="4158">
                  <c:v>3</c:v>
                </c:pt>
                <c:pt idx="4159">
                  <c:v>1</c:v>
                </c:pt>
                <c:pt idx="4160">
                  <c:v>3</c:v>
                </c:pt>
                <c:pt idx="4161">
                  <c:v>1</c:v>
                </c:pt>
                <c:pt idx="4162">
                  <c:v>2</c:v>
                </c:pt>
                <c:pt idx="4163">
                  <c:v>2</c:v>
                </c:pt>
                <c:pt idx="4164">
                  <c:v>1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4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2</c:v>
                </c:pt>
                <c:pt idx="4178">
                  <c:v>2</c:v>
                </c:pt>
                <c:pt idx="4179">
                  <c:v>2</c:v>
                </c:pt>
                <c:pt idx="4180">
                  <c:v>3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1</c:v>
                </c:pt>
                <c:pt idx="4187">
                  <c:v>2</c:v>
                </c:pt>
                <c:pt idx="4188">
                  <c:v>1</c:v>
                </c:pt>
                <c:pt idx="4189">
                  <c:v>3</c:v>
                </c:pt>
                <c:pt idx="4190">
                  <c:v>2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2</c:v>
                </c:pt>
                <c:pt idx="4195">
                  <c:v>1</c:v>
                </c:pt>
                <c:pt idx="4196">
                  <c:v>1</c:v>
                </c:pt>
                <c:pt idx="4197">
                  <c:v>2</c:v>
                </c:pt>
                <c:pt idx="4198">
                  <c:v>2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2</c:v>
                </c:pt>
                <c:pt idx="4203">
                  <c:v>1</c:v>
                </c:pt>
                <c:pt idx="4204">
                  <c:v>2</c:v>
                </c:pt>
                <c:pt idx="4205">
                  <c:v>1</c:v>
                </c:pt>
                <c:pt idx="4206">
                  <c:v>2</c:v>
                </c:pt>
                <c:pt idx="4207">
                  <c:v>2</c:v>
                </c:pt>
                <c:pt idx="4208">
                  <c:v>1</c:v>
                </c:pt>
                <c:pt idx="4209">
                  <c:v>2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2</c:v>
                </c:pt>
                <c:pt idx="4215">
                  <c:v>1</c:v>
                </c:pt>
                <c:pt idx="4216">
                  <c:v>2</c:v>
                </c:pt>
                <c:pt idx="4217">
                  <c:v>1</c:v>
                </c:pt>
                <c:pt idx="4218">
                  <c:v>2</c:v>
                </c:pt>
                <c:pt idx="4219">
                  <c:v>1</c:v>
                </c:pt>
                <c:pt idx="4220">
                  <c:v>1</c:v>
                </c:pt>
                <c:pt idx="4221">
                  <c:v>2</c:v>
                </c:pt>
                <c:pt idx="4222">
                  <c:v>2</c:v>
                </c:pt>
                <c:pt idx="4223">
                  <c:v>1</c:v>
                </c:pt>
                <c:pt idx="4224">
                  <c:v>2</c:v>
                </c:pt>
                <c:pt idx="4225">
                  <c:v>1</c:v>
                </c:pt>
                <c:pt idx="4226">
                  <c:v>1</c:v>
                </c:pt>
                <c:pt idx="4227">
                  <c:v>2</c:v>
                </c:pt>
                <c:pt idx="4228">
                  <c:v>1</c:v>
                </c:pt>
                <c:pt idx="4229">
                  <c:v>2</c:v>
                </c:pt>
                <c:pt idx="4230">
                  <c:v>1</c:v>
                </c:pt>
                <c:pt idx="4231">
                  <c:v>1</c:v>
                </c:pt>
                <c:pt idx="4232">
                  <c:v>2</c:v>
                </c:pt>
                <c:pt idx="4233">
                  <c:v>1</c:v>
                </c:pt>
                <c:pt idx="4234">
                  <c:v>2</c:v>
                </c:pt>
                <c:pt idx="4235">
                  <c:v>1</c:v>
                </c:pt>
                <c:pt idx="4236">
                  <c:v>2</c:v>
                </c:pt>
                <c:pt idx="4237">
                  <c:v>2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4</c:v>
                </c:pt>
                <c:pt idx="4243">
                  <c:v>1</c:v>
                </c:pt>
                <c:pt idx="4244">
                  <c:v>1</c:v>
                </c:pt>
                <c:pt idx="4245">
                  <c:v>2</c:v>
                </c:pt>
                <c:pt idx="4246">
                  <c:v>1</c:v>
                </c:pt>
                <c:pt idx="4247">
                  <c:v>4</c:v>
                </c:pt>
                <c:pt idx="4248">
                  <c:v>1</c:v>
                </c:pt>
                <c:pt idx="4249">
                  <c:v>3</c:v>
                </c:pt>
                <c:pt idx="4250">
                  <c:v>1</c:v>
                </c:pt>
                <c:pt idx="4251">
                  <c:v>2</c:v>
                </c:pt>
                <c:pt idx="4252">
                  <c:v>2</c:v>
                </c:pt>
                <c:pt idx="4253">
                  <c:v>1</c:v>
                </c:pt>
                <c:pt idx="4254">
                  <c:v>2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2</c:v>
                </c:pt>
                <c:pt idx="4266">
                  <c:v>2</c:v>
                </c:pt>
                <c:pt idx="4267">
                  <c:v>1</c:v>
                </c:pt>
                <c:pt idx="4268">
                  <c:v>2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1</c:v>
                </c:pt>
                <c:pt idx="4273">
                  <c:v>1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3</c:v>
                </c:pt>
                <c:pt idx="4281">
                  <c:v>2</c:v>
                </c:pt>
                <c:pt idx="4282">
                  <c:v>2</c:v>
                </c:pt>
                <c:pt idx="4283">
                  <c:v>1</c:v>
                </c:pt>
                <c:pt idx="4284">
                  <c:v>1</c:v>
                </c:pt>
                <c:pt idx="4285">
                  <c:v>2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2</c:v>
                </c:pt>
                <c:pt idx="4294">
                  <c:v>1</c:v>
                </c:pt>
                <c:pt idx="4295">
                  <c:v>1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2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2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2</c:v>
                </c:pt>
                <c:pt idx="4313">
                  <c:v>1</c:v>
                </c:pt>
                <c:pt idx="4314">
                  <c:v>1</c:v>
                </c:pt>
                <c:pt idx="4315">
                  <c:v>2</c:v>
                </c:pt>
                <c:pt idx="4316">
                  <c:v>2</c:v>
                </c:pt>
                <c:pt idx="4317">
                  <c:v>2</c:v>
                </c:pt>
                <c:pt idx="4318">
                  <c:v>1</c:v>
                </c:pt>
                <c:pt idx="4319">
                  <c:v>1</c:v>
                </c:pt>
                <c:pt idx="4320">
                  <c:v>2</c:v>
                </c:pt>
                <c:pt idx="4321">
                  <c:v>4</c:v>
                </c:pt>
                <c:pt idx="4322">
                  <c:v>4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3</c:v>
                </c:pt>
                <c:pt idx="4336">
                  <c:v>2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2</c:v>
                </c:pt>
                <c:pt idx="4341">
                  <c:v>1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3</c:v>
                </c:pt>
                <c:pt idx="4346">
                  <c:v>1</c:v>
                </c:pt>
                <c:pt idx="4347">
                  <c:v>4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2</c:v>
                </c:pt>
                <c:pt idx="4352">
                  <c:v>1</c:v>
                </c:pt>
                <c:pt idx="4353">
                  <c:v>2</c:v>
                </c:pt>
                <c:pt idx="4354">
                  <c:v>1</c:v>
                </c:pt>
                <c:pt idx="4355">
                  <c:v>1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2</c:v>
                </c:pt>
                <c:pt idx="4363">
                  <c:v>1</c:v>
                </c:pt>
                <c:pt idx="4364">
                  <c:v>2</c:v>
                </c:pt>
                <c:pt idx="4365">
                  <c:v>2</c:v>
                </c:pt>
                <c:pt idx="4366">
                  <c:v>4</c:v>
                </c:pt>
                <c:pt idx="4367">
                  <c:v>3</c:v>
                </c:pt>
                <c:pt idx="4368">
                  <c:v>3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2</c:v>
                </c:pt>
                <c:pt idx="4373">
                  <c:v>1</c:v>
                </c:pt>
                <c:pt idx="4374">
                  <c:v>4</c:v>
                </c:pt>
                <c:pt idx="4375">
                  <c:v>2</c:v>
                </c:pt>
                <c:pt idx="4376">
                  <c:v>4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4</c:v>
                </c:pt>
                <c:pt idx="4381">
                  <c:v>4</c:v>
                </c:pt>
                <c:pt idx="4382">
                  <c:v>2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4</c:v>
                </c:pt>
                <c:pt idx="4387">
                  <c:v>2</c:v>
                </c:pt>
                <c:pt idx="4388">
                  <c:v>2</c:v>
                </c:pt>
                <c:pt idx="4389">
                  <c:v>2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3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2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2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2</c:v>
                </c:pt>
                <c:pt idx="4419">
                  <c:v>3</c:v>
                </c:pt>
                <c:pt idx="4420">
                  <c:v>2</c:v>
                </c:pt>
                <c:pt idx="4421">
                  <c:v>1</c:v>
                </c:pt>
                <c:pt idx="4422">
                  <c:v>2</c:v>
                </c:pt>
                <c:pt idx="4423">
                  <c:v>2</c:v>
                </c:pt>
                <c:pt idx="4424">
                  <c:v>1</c:v>
                </c:pt>
                <c:pt idx="4425">
                  <c:v>1</c:v>
                </c:pt>
                <c:pt idx="4426">
                  <c:v>3</c:v>
                </c:pt>
                <c:pt idx="4427">
                  <c:v>2</c:v>
                </c:pt>
                <c:pt idx="4428">
                  <c:v>3</c:v>
                </c:pt>
                <c:pt idx="4429">
                  <c:v>2</c:v>
                </c:pt>
                <c:pt idx="4430">
                  <c:v>2</c:v>
                </c:pt>
                <c:pt idx="4431">
                  <c:v>1</c:v>
                </c:pt>
                <c:pt idx="4432">
                  <c:v>2</c:v>
                </c:pt>
                <c:pt idx="4433">
                  <c:v>2</c:v>
                </c:pt>
                <c:pt idx="4434">
                  <c:v>1</c:v>
                </c:pt>
                <c:pt idx="4435">
                  <c:v>1</c:v>
                </c:pt>
                <c:pt idx="4436">
                  <c:v>2</c:v>
                </c:pt>
                <c:pt idx="4437">
                  <c:v>2</c:v>
                </c:pt>
                <c:pt idx="4438">
                  <c:v>2</c:v>
                </c:pt>
                <c:pt idx="4439">
                  <c:v>1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2</c:v>
                </c:pt>
                <c:pt idx="4445">
                  <c:v>1</c:v>
                </c:pt>
                <c:pt idx="4446">
                  <c:v>3</c:v>
                </c:pt>
                <c:pt idx="4447">
                  <c:v>2</c:v>
                </c:pt>
                <c:pt idx="4448">
                  <c:v>2</c:v>
                </c:pt>
                <c:pt idx="4449">
                  <c:v>2</c:v>
                </c:pt>
                <c:pt idx="4450">
                  <c:v>3</c:v>
                </c:pt>
                <c:pt idx="4451">
                  <c:v>2</c:v>
                </c:pt>
                <c:pt idx="4452">
                  <c:v>3</c:v>
                </c:pt>
                <c:pt idx="4453">
                  <c:v>1</c:v>
                </c:pt>
                <c:pt idx="4454">
                  <c:v>2</c:v>
                </c:pt>
                <c:pt idx="4455">
                  <c:v>2</c:v>
                </c:pt>
                <c:pt idx="4456">
                  <c:v>3</c:v>
                </c:pt>
                <c:pt idx="4457">
                  <c:v>3</c:v>
                </c:pt>
                <c:pt idx="4458">
                  <c:v>4</c:v>
                </c:pt>
                <c:pt idx="4459">
                  <c:v>2</c:v>
                </c:pt>
                <c:pt idx="4460">
                  <c:v>2</c:v>
                </c:pt>
                <c:pt idx="4461">
                  <c:v>2</c:v>
                </c:pt>
                <c:pt idx="4462">
                  <c:v>4</c:v>
                </c:pt>
                <c:pt idx="4463">
                  <c:v>2</c:v>
                </c:pt>
                <c:pt idx="4464">
                  <c:v>2</c:v>
                </c:pt>
                <c:pt idx="4465">
                  <c:v>3</c:v>
                </c:pt>
                <c:pt idx="4466">
                  <c:v>4</c:v>
                </c:pt>
                <c:pt idx="4467">
                  <c:v>4</c:v>
                </c:pt>
                <c:pt idx="4468">
                  <c:v>4</c:v>
                </c:pt>
                <c:pt idx="4469">
                  <c:v>4</c:v>
                </c:pt>
                <c:pt idx="4470">
                  <c:v>1</c:v>
                </c:pt>
                <c:pt idx="4471">
                  <c:v>2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2</c:v>
                </c:pt>
                <c:pt idx="4477">
                  <c:v>1</c:v>
                </c:pt>
                <c:pt idx="4478">
                  <c:v>2</c:v>
                </c:pt>
                <c:pt idx="4479">
                  <c:v>2</c:v>
                </c:pt>
                <c:pt idx="4480">
                  <c:v>1</c:v>
                </c:pt>
                <c:pt idx="4481">
                  <c:v>2</c:v>
                </c:pt>
                <c:pt idx="4482">
                  <c:v>2</c:v>
                </c:pt>
                <c:pt idx="4483">
                  <c:v>2</c:v>
                </c:pt>
                <c:pt idx="4484">
                  <c:v>1</c:v>
                </c:pt>
                <c:pt idx="4485">
                  <c:v>2</c:v>
                </c:pt>
                <c:pt idx="4486">
                  <c:v>2</c:v>
                </c:pt>
                <c:pt idx="4487">
                  <c:v>4</c:v>
                </c:pt>
                <c:pt idx="4488">
                  <c:v>2</c:v>
                </c:pt>
                <c:pt idx="4489">
                  <c:v>2</c:v>
                </c:pt>
                <c:pt idx="4490">
                  <c:v>2</c:v>
                </c:pt>
                <c:pt idx="4491">
                  <c:v>2</c:v>
                </c:pt>
                <c:pt idx="4492">
                  <c:v>1</c:v>
                </c:pt>
                <c:pt idx="4493">
                  <c:v>2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2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2</c:v>
                </c:pt>
                <c:pt idx="4502">
                  <c:v>1</c:v>
                </c:pt>
                <c:pt idx="4503">
                  <c:v>2</c:v>
                </c:pt>
                <c:pt idx="4504">
                  <c:v>2</c:v>
                </c:pt>
                <c:pt idx="4505">
                  <c:v>2</c:v>
                </c:pt>
                <c:pt idx="4506">
                  <c:v>4</c:v>
                </c:pt>
                <c:pt idx="4507">
                  <c:v>1</c:v>
                </c:pt>
                <c:pt idx="4508">
                  <c:v>2</c:v>
                </c:pt>
                <c:pt idx="4509">
                  <c:v>3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2</c:v>
                </c:pt>
                <c:pt idx="4514">
                  <c:v>2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3</c:v>
                </c:pt>
                <c:pt idx="4519">
                  <c:v>2</c:v>
                </c:pt>
                <c:pt idx="4520">
                  <c:v>1</c:v>
                </c:pt>
                <c:pt idx="4521">
                  <c:v>2</c:v>
                </c:pt>
                <c:pt idx="4522">
                  <c:v>1</c:v>
                </c:pt>
                <c:pt idx="4523">
                  <c:v>3</c:v>
                </c:pt>
                <c:pt idx="4524">
                  <c:v>3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2</c:v>
                </c:pt>
                <c:pt idx="4532">
                  <c:v>1</c:v>
                </c:pt>
                <c:pt idx="4533">
                  <c:v>2</c:v>
                </c:pt>
                <c:pt idx="4534">
                  <c:v>1</c:v>
                </c:pt>
                <c:pt idx="4535">
                  <c:v>2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2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1</c:v>
                </c:pt>
                <c:pt idx="4550">
                  <c:v>2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3</c:v>
                </c:pt>
                <c:pt idx="4558">
                  <c:v>2</c:v>
                </c:pt>
                <c:pt idx="4559">
                  <c:v>1</c:v>
                </c:pt>
                <c:pt idx="4560">
                  <c:v>1</c:v>
                </c:pt>
                <c:pt idx="4561">
                  <c:v>2</c:v>
                </c:pt>
                <c:pt idx="4562">
                  <c:v>1</c:v>
                </c:pt>
                <c:pt idx="4563">
                  <c:v>4</c:v>
                </c:pt>
                <c:pt idx="4564">
                  <c:v>4</c:v>
                </c:pt>
                <c:pt idx="4565">
                  <c:v>2</c:v>
                </c:pt>
                <c:pt idx="4566">
                  <c:v>1</c:v>
                </c:pt>
                <c:pt idx="4567">
                  <c:v>1</c:v>
                </c:pt>
                <c:pt idx="4568">
                  <c:v>2</c:v>
                </c:pt>
                <c:pt idx="4569">
                  <c:v>1</c:v>
                </c:pt>
                <c:pt idx="4570">
                  <c:v>3</c:v>
                </c:pt>
                <c:pt idx="4571">
                  <c:v>1</c:v>
                </c:pt>
                <c:pt idx="4572">
                  <c:v>2</c:v>
                </c:pt>
                <c:pt idx="4573">
                  <c:v>2</c:v>
                </c:pt>
                <c:pt idx="4574">
                  <c:v>2</c:v>
                </c:pt>
                <c:pt idx="4575">
                  <c:v>3</c:v>
                </c:pt>
                <c:pt idx="4576">
                  <c:v>1</c:v>
                </c:pt>
                <c:pt idx="4577">
                  <c:v>1</c:v>
                </c:pt>
                <c:pt idx="4578">
                  <c:v>2</c:v>
                </c:pt>
                <c:pt idx="4579">
                  <c:v>2</c:v>
                </c:pt>
                <c:pt idx="4580">
                  <c:v>1</c:v>
                </c:pt>
                <c:pt idx="4581">
                  <c:v>2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1</c:v>
                </c:pt>
                <c:pt idx="4586">
                  <c:v>2</c:v>
                </c:pt>
                <c:pt idx="4587">
                  <c:v>2</c:v>
                </c:pt>
                <c:pt idx="4588">
                  <c:v>2</c:v>
                </c:pt>
                <c:pt idx="4589">
                  <c:v>1</c:v>
                </c:pt>
                <c:pt idx="4590">
                  <c:v>4</c:v>
                </c:pt>
                <c:pt idx="4591">
                  <c:v>2</c:v>
                </c:pt>
                <c:pt idx="4592">
                  <c:v>2</c:v>
                </c:pt>
                <c:pt idx="4593">
                  <c:v>2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2</c:v>
                </c:pt>
                <c:pt idx="4602">
                  <c:v>1</c:v>
                </c:pt>
                <c:pt idx="4603">
                  <c:v>2</c:v>
                </c:pt>
                <c:pt idx="4604">
                  <c:v>1</c:v>
                </c:pt>
                <c:pt idx="4605">
                  <c:v>3</c:v>
                </c:pt>
                <c:pt idx="4606">
                  <c:v>1</c:v>
                </c:pt>
                <c:pt idx="4607">
                  <c:v>4</c:v>
                </c:pt>
                <c:pt idx="4608">
                  <c:v>1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3</c:v>
                </c:pt>
                <c:pt idx="4614">
                  <c:v>3</c:v>
                </c:pt>
                <c:pt idx="4615">
                  <c:v>4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2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2</c:v>
                </c:pt>
                <c:pt idx="4630">
                  <c:v>2</c:v>
                </c:pt>
                <c:pt idx="4631">
                  <c:v>2</c:v>
                </c:pt>
                <c:pt idx="4632">
                  <c:v>1</c:v>
                </c:pt>
                <c:pt idx="4633">
                  <c:v>2</c:v>
                </c:pt>
                <c:pt idx="4634">
                  <c:v>2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2</c:v>
                </c:pt>
                <c:pt idx="4643">
                  <c:v>2</c:v>
                </c:pt>
                <c:pt idx="4644">
                  <c:v>3</c:v>
                </c:pt>
                <c:pt idx="4645">
                  <c:v>1</c:v>
                </c:pt>
                <c:pt idx="4646">
                  <c:v>2</c:v>
                </c:pt>
                <c:pt idx="4647">
                  <c:v>3</c:v>
                </c:pt>
                <c:pt idx="4648">
                  <c:v>1</c:v>
                </c:pt>
                <c:pt idx="4649">
                  <c:v>1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1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3</c:v>
                </c:pt>
                <c:pt idx="4659">
                  <c:v>2</c:v>
                </c:pt>
                <c:pt idx="4660">
                  <c:v>3</c:v>
                </c:pt>
                <c:pt idx="4661">
                  <c:v>2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2</c:v>
                </c:pt>
                <c:pt idx="4666">
                  <c:v>2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4</c:v>
                </c:pt>
                <c:pt idx="4672">
                  <c:v>1</c:v>
                </c:pt>
                <c:pt idx="4673">
                  <c:v>2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2</c:v>
                </c:pt>
                <c:pt idx="4678">
                  <c:v>1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4</c:v>
                </c:pt>
                <c:pt idx="4686">
                  <c:v>2</c:v>
                </c:pt>
                <c:pt idx="4687">
                  <c:v>1</c:v>
                </c:pt>
                <c:pt idx="4688">
                  <c:v>1</c:v>
                </c:pt>
                <c:pt idx="4689">
                  <c:v>3</c:v>
                </c:pt>
                <c:pt idx="4690">
                  <c:v>3</c:v>
                </c:pt>
                <c:pt idx="4691">
                  <c:v>4</c:v>
                </c:pt>
                <c:pt idx="4692">
                  <c:v>2</c:v>
                </c:pt>
                <c:pt idx="4693">
                  <c:v>1</c:v>
                </c:pt>
                <c:pt idx="4694">
                  <c:v>2</c:v>
                </c:pt>
                <c:pt idx="4695">
                  <c:v>3</c:v>
                </c:pt>
                <c:pt idx="4696">
                  <c:v>2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2</c:v>
                </c:pt>
                <c:pt idx="4706">
                  <c:v>2</c:v>
                </c:pt>
                <c:pt idx="4707">
                  <c:v>2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2</c:v>
                </c:pt>
                <c:pt idx="4715">
                  <c:v>2</c:v>
                </c:pt>
                <c:pt idx="4716">
                  <c:v>3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2</c:v>
                </c:pt>
                <c:pt idx="4725">
                  <c:v>1</c:v>
                </c:pt>
                <c:pt idx="4726">
                  <c:v>3</c:v>
                </c:pt>
                <c:pt idx="4727">
                  <c:v>2</c:v>
                </c:pt>
                <c:pt idx="4728">
                  <c:v>4</c:v>
                </c:pt>
                <c:pt idx="4729">
                  <c:v>2</c:v>
                </c:pt>
                <c:pt idx="4730">
                  <c:v>2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3</c:v>
                </c:pt>
                <c:pt idx="4746">
                  <c:v>2</c:v>
                </c:pt>
                <c:pt idx="4747">
                  <c:v>2</c:v>
                </c:pt>
                <c:pt idx="4748">
                  <c:v>1</c:v>
                </c:pt>
                <c:pt idx="4749">
                  <c:v>2</c:v>
                </c:pt>
                <c:pt idx="4750">
                  <c:v>2</c:v>
                </c:pt>
                <c:pt idx="4751">
                  <c:v>2</c:v>
                </c:pt>
                <c:pt idx="4752">
                  <c:v>1</c:v>
                </c:pt>
                <c:pt idx="4753">
                  <c:v>1</c:v>
                </c:pt>
                <c:pt idx="4754">
                  <c:v>2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2</c:v>
                </c:pt>
                <c:pt idx="4759">
                  <c:v>1</c:v>
                </c:pt>
                <c:pt idx="4760">
                  <c:v>3</c:v>
                </c:pt>
                <c:pt idx="4761">
                  <c:v>2</c:v>
                </c:pt>
                <c:pt idx="4762">
                  <c:v>1</c:v>
                </c:pt>
                <c:pt idx="4763">
                  <c:v>2</c:v>
                </c:pt>
                <c:pt idx="4764">
                  <c:v>1</c:v>
                </c:pt>
                <c:pt idx="4765">
                  <c:v>1</c:v>
                </c:pt>
                <c:pt idx="4766">
                  <c:v>3</c:v>
                </c:pt>
                <c:pt idx="4767">
                  <c:v>3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2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2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3</c:v>
                </c:pt>
                <c:pt idx="4792">
                  <c:v>1</c:v>
                </c:pt>
                <c:pt idx="4793">
                  <c:v>2</c:v>
                </c:pt>
                <c:pt idx="4794">
                  <c:v>2</c:v>
                </c:pt>
                <c:pt idx="4795">
                  <c:v>2</c:v>
                </c:pt>
                <c:pt idx="4796">
                  <c:v>1</c:v>
                </c:pt>
                <c:pt idx="4797">
                  <c:v>2</c:v>
                </c:pt>
                <c:pt idx="4798">
                  <c:v>2</c:v>
                </c:pt>
                <c:pt idx="4799">
                  <c:v>1</c:v>
                </c:pt>
                <c:pt idx="4800">
                  <c:v>2</c:v>
                </c:pt>
                <c:pt idx="4801">
                  <c:v>2</c:v>
                </c:pt>
                <c:pt idx="4802">
                  <c:v>1</c:v>
                </c:pt>
                <c:pt idx="4803">
                  <c:v>3</c:v>
                </c:pt>
                <c:pt idx="4804">
                  <c:v>2</c:v>
                </c:pt>
                <c:pt idx="4805">
                  <c:v>1</c:v>
                </c:pt>
                <c:pt idx="4806">
                  <c:v>1</c:v>
                </c:pt>
                <c:pt idx="4807">
                  <c:v>2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2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2</c:v>
                </c:pt>
                <c:pt idx="4819">
                  <c:v>1</c:v>
                </c:pt>
                <c:pt idx="4820">
                  <c:v>2</c:v>
                </c:pt>
                <c:pt idx="4821">
                  <c:v>2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2</c:v>
                </c:pt>
                <c:pt idx="4826">
                  <c:v>4</c:v>
                </c:pt>
                <c:pt idx="4827">
                  <c:v>2</c:v>
                </c:pt>
                <c:pt idx="4828">
                  <c:v>1</c:v>
                </c:pt>
                <c:pt idx="4829">
                  <c:v>1</c:v>
                </c:pt>
                <c:pt idx="4830">
                  <c:v>2</c:v>
                </c:pt>
                <c:pt idx="4831">
                  <c:v>2</c:v>
                </c:pt>
                <c:pt idx="4832">
                  <c:v>1</c:v>
                </c:pt>
                <c:pt idx="4833">
                  <c:v>1</c:v>
                </c:pt>
                <c:pt idx="4834">
                  <c:v>2</c:v>
                </c:pt>
                <c:pt idx="4835">
                  <c:v>2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1</c:v>
                </c:pt>
                <c:pt idx="4841">
                  <c:v>1</c:v>
                </c:pt>
                <c:pt idx="4842">
                  <c:v>2</c:v>
                </c:pt>
                <c:pt idx="4843">
                  <c:v>2</c:v>
                </c:pt>
                <c:pt idx="4844">
                  <c:v>2</c:v>
                </c:pt>
                <c:pt idx="4845">
                  <c:v>3</c:v>
                </c:pt>
                <c:pt idx="4846">
                  <c:v>1</c:v>
                </c:pt>
                <c:pt idx="4847">
                  <c:v>2</c:v>
                </c:pt>
                <c:pt idx="4848">
                  <c:v>3</c:v>
                </c:pt>
                <c:pt idx="4849">
                  <c:v>2</c:v>
                </c:pt>
                <c:pt idx="4850">
                  <c:v>2</c:v>
                </c:pt>
                <c:pt idx="4851">
                  <c:v>1</c:v>
                </c:pt>
                <c:pt idx="4852">
                  <c:v>3</c:v>
                </c:pt>
                <c:pt idx="4853">
                  <c:v>1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2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2</c:v>
                </c:pt>
                <c:pt idx="4867">
                  <c:v>1</c:v>
                </c:pt>
                <c:pt idx="4868">
                  <c:v>2</c:v>
                </c:pt>
                <c:pt idx="4869">
                  <c:v>2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2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2</c:v>
                </c:pt>
                <c:pt idx="4878">
                  <c:v>1</c:v>
                </c:pt>
                <c:pt idx="4879">
                  <c:v>1</c:v>
                </c:pt>
                <c:pt idx="4880">
                  <c:v>2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1</c:v>
                </c:pt>
                <c:pt idx="4889">
                  <c:v>4</c:v>
                </c:pt>
                <c:pt idx="4890">
                  <c:v>1</c:v>
                </c:pt>
                <c:pt idx="4891">
                  <c:v>3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4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3</c:v>
                </c:pt>
                <c:pt idx="4902">
                  <c:v>4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2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2</c:v>
                </c:pt>
                <c:pt idx="4917">
                  <c:v>3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2</c:v>
                </c:pt>
                <c:pt idx="4922">
                  <c:v>2</c:v>
                </c:pt>
                <c:pt idx="4923">
                  <c:v>1</c:v>
                </c:pt>
                <c:pt idx="4924">
                  <c:v>1</c:v>
                </c:pt>
                <c:pt idx="4925">
                  <c:v>4</c:v>
                </c:pt>
                <c:pt idx="4926">
                  <c:v>2</c:v>
                </c:pt>
                <c:pt idx="4927">
                  <c:v>1</c:v>
                </c:pt>
                <c:pt idx="4928">
                  <c:v>1</c:v>
                </c:pt>
                <c:pt idx="4929">
                  <c:v>4</c:v>
                </c:pt>
                <c:pt idx="4930">
                  <c:v>2</c:v>
                </c:pt>
                <c:pt idx="4931">
                  <c:v>1</c:v>
                </c:pt>
                <c:pt idx="4932">
                  <c:v>4</c:v>
                </c:pt>
                <c:pt idx="4933">
                  <c:v>2</c:v>
                </c:pt>
                <c:pt idx="4934">
                  <c:v>4</c:v>
                </c:pt>
                <c:pt idx="4935">
                  <c:v>1</c:v>
                </c:pt>
                <c:pt idx="4936">
                  <c:v>2</c:v>
                </c:pt>
                <c:pt idx="4937">
                  <c:v>2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2</c:v>
                </c:pt>
                <c:pt idx="4943">
                  <c:v>3</c:v>
                </c:pt>
                <c:pt idx="4944">
                  <c:v>1</c:v>
                </c:pt>
                <c:pt idx="4945">
                  <c:v>3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2</c:v>
                </c:pt>
                <c:pt idx="4954">
                  <c:v>1</c:v>
                </c:pt>
                <c:pt idx="4955">
                  <c:v>2</c:v>
                </c:pt>
                <c:pt idx="4956">
                  <c:v>2</c:v>
                </c:pt>
                <c:pt idx="4957">
                  <c:v>1</c:v>
                </c:pt>
                <c:pt idx="4958">
                  <c:v>2</c:v>
                </c:pt>
                <c:pt idx="4959">
                  <c:v>2</c:v>
                </c:pt>
                <c:pt idx="4960">
                  <c:v>2</c:v>
                </c:pt>
                <c:pt idx="4961">
                  <c:v>1</c:v>
                </c:pt>
                <c:pt idx="4962">
                  <c:v>3</c:v>
                </c:pt>
                <c:pt idx="4963">
                  <c:v>1</c:v>
                </c:pt>
                <c:pt idx="4964">
                  <c:v>2</c:v>
                </c:pt>
                <c:pt idx="4965">
                  <c:v>2</c:v>
                </c:pt>
                <c:pt idx="4966">
                  <c:v>1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2</c:v>
                </c:pt>
                <c:pt idx="4976">
                  <c:v>2</c:v>
                </c:pt>
                <c:pt idx="4977">
                  <c:v>2</c:v>
                </c:pt>
                <c:pt idx="4978">
                  <c:v>2</c:v>
                </c:pt>
                <c:pt idx="4979">
                  <c:v>1</c:v>
                </c:pt>
                <c:pt idx="4980">
                  <c:v>2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4</c:v>
                </c:pt>
                <c:pt idx="4985">
                  <c:v>3</c:v>
                </c:pt>
                <c:pt idx="4986">
                  <c:v>2</c:v>
                </c:pt>
                <c:pt idx="4987">
                  <c:v>4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3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2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2</c:v>
                </c:pt>
                <c:pt idx="5010">
                  <c:v>3</c:v>
                </c:pt>
                <c:pt idx="5011">
                  <c:v>1</c:v>
                </c:pt>
                <c:pt idx="5012">
                  <c:v>2</c:v>
                </c:pt>
                <c:pt idx="5013">
                  <c:v>3</c:v>
                </c:pt>
                <c:pt idx="5014">
                  <c:v>2</c:v>
                </c:pt>
                <c:pt idx="5015">
                  <c:v>1</c:v>
                </c:pt>
                <c:pt idx="5016">
                  <c:v>2</c:v>
                </c:pt>
                <c:pt idx="5017">
                  <c:v>2</c:v>
                </c:pt>
                <c:pt idx="5018">
                  <c:v>2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2</c:v>
                </c:pt>
                <c:pt idx="5026">
                  <c:v>1</c:v>
                </c:pt>
                <c:pt idx="5027">
                  <c:v>2</c:v>
                </c:pt>
                <c:pt idx="5028">
                  <c:v>1</c:v>
                </c:pt>
                <c:pt idx="5029">
                  <c:v>1</c:v>
                </c:pt>
                <c:pt idx="5030">
                  <c:v>2</c:v>
                </c:pt>
                <c:pt idx="5031">
                  <c:v>4</c:v>
                </c:pt>
                <c:pt idx="5032">
                  <c:v>2</c:v>
                </c:pt>
                <c:pt idx="5033">
                  <c:v>2</c:v>
                </c:pt>
                <c:pt idx="5034">
                  <c:v>1</c:v>
                </c:pt>
                <c:pt idx="5035">
                  <c:v>3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2</c:v>
                </c:pt>
                <c:pt idx="5049">
                  <c:v>1</c:v>
                </c:pt>
                <c:pt idx="5050">
                  <c:v>2</c:v>
                </c:pt>
                <c:pt idx="5051">
                  <c:v>2</c:v>
                </c:pt>
                <c:pt idx="5052">
                  <c:v>2</c:v>
                </c:pt>
                <c:pt idx="5053">
                  <c:v>1</c:v>
                </c:pt>
                <c:pt idx="5054">
                  <c:v>2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2</c:v>
                </c:pt>
                <c:pt idx="5060">
                  <c:v>1</c:v>
                </c:pt>
                <c:pt idx="5061">
                  <c:v>2</c:v>
                </c:pt>
                <c:pt idx="5062">
                  <c:v>2</c:v>
                </c:pt>
                <c:pt idx="5063">
                  <c:v>2</c:v>
                </c:pt>
                <c:pt idx="5064">
                  <c:v>1</c:v>
                </c:pt>
                <c:pt idx="5065">
                  <c:v>2</c:v>
                </c:pt>
                <c:pt idx="5066">
                  <c:v>1</c:v>
                </c:pt>
                <c:pt idx="5067">
                  <c:v>2</c:v>
                </c:pt>
                <c:pt idx="5068">
                  <c:v>1</c:v>
                </c:pt>
                <c:pt idx="5069">
                  <c:v>2</c:v>
                </c:pt>
                <c:pt idx="5070">
                  <c:v>2</c:v>
                </c:pt>
                <c:pt idx="5071">
                  <c:v>2</c:v>
                </c:pt>
                <c:pt idx="5072">
                  <c:v>1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2</c:v>
                </c:pt>
                <c:pt idx="5080">
                  <c:v>1</c:v>
                </c:pt>
                <c:pt idx="5081">
                  <c:v>1</c:v>
                </c:pt>
                <c:pt idx="5082">
                  <c:v>2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1</c:v>
                </c:pt>
                <c:pt idx="5088">
                  <c:v>1</c:v>
                </c:pt>
                <c:pt idx="5089">
                  <c:v>2</c:v>
                </c:pt>
                <c:pt idx="5090">
                  <c:v>2</c:v>
                </c:pt>
                <c:pt idx="5091">
                  <c:v>3</c:v>
                </c:pt>
                <c:pt idx="5092">
                  <c:v>1</c:v>
                </c:pt>
                <c:pt idx="5093">
                  <c:v>2</c:v>
                </c:pt>
                <c:pt idx="5094">
                  <c:v>1</c:v>
                </c:pt>
                <c:pt idx="5095">
                  <c:v>2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3</c:v>
                </c:pt>
                <c:pt idx="5104">
                  <c:v>2</c:v>
                </c:pt>
                <c:pt idx="5105">
                  <c:v>1</c:v>
                </c:pt>
                <c:pt idx="5106">
                  <c:v>2</c:v>
                </c:pt>
                <c:pt idx="5107">
                  <c:v>3</c:v>
                </c:pt>
                <c:pt idx="5108">
                  <c:v>2</c:v>
                </c:pt>
                <c:pt idx="5109">
                  <c:v>1</c:v>
                </c:pt>
                <c:pt idx="5110">
                  <c:v>1</c:v>
                </c:pt>
                <c:pt idx="5111">
                  <c:v>2</c:v>
                </c:pt>
                <c:pt idx="5112">
                  <c:v>2</c:v>
                </c:pt>
                <c:pt idx="5113">
                  <c:v>3</c:v>
                </c:pt>
                <c:pt idx="5114">
                  <c:v>1</c:v>
                </c:pt>
                <c:pt idx="5115">
                  <c:v>1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2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2</c:v>
                </c:pt>
                <c:pt idx="5124">
                  <c:v>3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2</c:v>
                </c:pt>
                <c:pt idx="5130">
                  <c:v>2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2</c:v>
                </c:pt>
                <c:pt idx="5136">
                  <c:v>2</c:v>
                </c:pt>
                <c:pt idx="5137">
                  <c:v>2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2</c:v>
                </c:pt>
                <c:pt idx="5142">
                  <c:v>1</c:v>
                </c:pt>
                <c:pt idx="5143">
                  <c:v>2</c:v>
                </c:pt>
                <c:pt idx="5144">
                  <c:v>3</c:v>
                </c:pt>
                <c:pt idx="5145">
                  <c:v>3</c:v>
                </c:pt>
                <c:pt idx="5146">
                  <c:v>1</c:v>
                </c:pt>
                <c:pt idx="5147">
                  <c:v>1</c:v>
                </c:pt>
                <c:pt idx="5148">
                  <c:v>2</c:v>
                </c:pt>
                <c:pt idx="5149">
                  <c:v>3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2</c:v>
                </c:pt>
                <c:pt idx="5155">
                  <c:v>1</c:v>
                </c:pt>
                <c:pt idx="5156">
                  <c:v>3</c:v>
                </c:pt>
                <c:pt idx="5157">
                  <c:v>2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2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2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2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2</c:v>
                </c:pt>
                <c:pt idx="5181">
                  <c:v>1</c:v>
                </c:pt>
                <c:pt idx="5182">
                  <c:v>2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2</c:v>
                </c:pt>
                <c:pt idx="5190">
                  <c:v>2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1</c:v>
                </c:pt>
                <c:pt idx="5209">
                  <c:v>3</c:v>
                </c:pt>
                <c:pt idx="5210">
                  <c:v>3</c:v>
                </c:pt>
                <c:pt idx="5211">
                  <c:v>1</c:v>
                </c:pt>
                <c:pt idx="5212">
                  <c:v>2</c:v>
                </c:pt>
                <c:pt idx="5213">
                  <c:v>1</c:v>
                </c:pt>
                <c:pt idx="5214">
                  <c:v>1</c:v>
                </c:pt>
                <c:pt idx="5215">
                  <c:v>2</c:v>
                </c:pt>
                <c:pt idx="5216">
                  <c:v>1</c:v>
                </c:pt>
                <c:pt idx="5217">
                  <c:v>2</c:v>
                </c:pt>
                <c:pt idx="5218">
                  <c:v>1</c:v>
                </c:pt>
                <c:pt idx="5219">
                  <c:v>2</c:v>
                </c:pt>
                <c:pt idx="5220">
                  <c:v>1</c:v>
                </c:pt>
                <c:pt idx="5221">
                  <c:v>1</c:v>
                </c:pt>
                <c:pt idx="5222">
                  <c:v>2</c:v>
                </c:pt>
                <c:pt idx="5223">
                  <c:v>2</c:v>
                </c:pt>
                <c:pt idx="5224">
                  <c:v>2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3</c:v>
                </c:pt>
                <c:pt idx="5229">
                  <c:v>2</c:v>
                </c:pt>
                <c:pt idx="5230">
                  <c:v>2</c:v>
                </c:pt>
                <c:pt idx="5231">
                  <c:v>2</c:v>
                </c:pt>
                <c:pt idx="5232">
                  <c:v>1</c:v>
                </c:pt>
                <c:pt idx="5233">
                  <c:v>2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2</c:v>
                </c:pt>
                <c:pt idx="5241">
                  <c:v>2</c:v>
                </c:pt>
                <c:pt idx="5242">
                  <c:v>3</c:v>
                </c:pt>
                <c:pt idx="5243">
                  <c:v>1</c:v>
                </c:pt>
                <c:pt idx="5244">
                  <c:v>1</c:v>
                </c:pt>
                <c:pt idx="5245">
                  <c:v>2</c:v>
                </c:pt>
                <c:pt idx="5246">
                  <c:v>4</c:v>
                </c:pt>
                <c:pt idx="5247">
                  <c:v>2</c:v>
                </c:pt>
                <c:pt idx="5248">
                  <c:v>2</c:v>
                </c:pt>
                <c:pt idx="5249">
                  <c:v>2</c:v>
                </c:pt>
                <c:pt idx="5250">
                  <c:v>1</c:v>
                </c:pt>
                <c:pt idx="5251">
                  <c:v>2</c:v>
                </c:pt>
                <c:pt idx="5252">
                  <c:v>2</c:v>
                </c:pt>
                <c:pt idx="5253">
                  <c:v>3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2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4</c:v>
                </c:pt>
                <c:pt idx="5268">
                  <c:v>1</c:v>
                </c:pt>
                <c:pt idx="5269">
                  <c:v>2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2</c:v>
                </c:pt>
                <c:pt idx="5274">
                  <c:v>2</c:v>
                </c:pt>
                <c:pt idx="5275">
                  <c:v>1</c:v>
                </c:pt>
                <c:pt idx="5276">
                  <c:v>2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2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2</c:v>
                </c:pt>
                <c:pt idx="5292">
                  <c:v>2</c:v>
                </c:pt>
                <c:pt idx="5293">
                  <c:v>1</c:v>
                </c:pt>
                <c:pt idx="5294">
                  <c:v>1</c:v>
                </c:pt>
                <c:pt idx="5295">
                  <c:v>3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3</c:v>
                </c:pt>
                <c:pt idx="5302">
                  <c:v>1</c:v>
                </c:pt>
                <c:pt idx="5303">
                  <c:v>1</c:v>
                </c:pt>
                <c:pt idx="5304">
                  <c:v>2</c:v>
                </c:pt>
                <c:pt idx="5305">
                  <c:v>1</c:v>
                </c:pt>
                <c:pt idx="5306">
                  <c:v>3</c:v>
                </c:pt>
                <c:pt idx="5307">
                  <c:v>1</c:v>
                </c:pt>
                <c:pt idx="5308">
                  <c:v>2</c:v>
                </c:pt>
                <c:pt idx="5309">
                  <c:v>2</c:v>
                </c:pt>
                <c:pt idx="5310">
                  <c:v>3</c:v>
                </c:pt>
                <c:pt idx="5311">
                  <c:v>1</c:v>
                </c:pt>
                <c:pt idx="5312">
                  <c:v>1</c:v>
                </c:pt>
                <c:pt idx="5313">
                  <c:v>3</c:v>
                </c:pt>
                <c:pt idx="5314">
                  <c:v>1</c:v>
                </c:pt>
                <c:pt idx="5315">
                  <c:v>2</c:v>
                </c:pt>
                <c:pt idx="5316">
                  <c:v>1</c:v>
                </c:pt>
                <c:pt idx="5317">
                  <c:v>2</c:v>
                </c:pt>
                <c:pt idx="5318">
                  <c:v>1</c:v>
                </c:pt>
                <c:pt idx="5319">
                  <c:v>2</c:v>
                </c:pt>
                <c:pt idx="5320">
                  <c:v>3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2</c:v>
                </c:pt>
                <c:pt idx="5327">
                  <c:v>2</c:v>
                </c:pt>
                <c:pt idx="5328">
                  <c:v>1</c:v>
                </c:pt>
                <c:pt idx="5329">
                  <c:v>2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4</c:v>
                </c:pt>
                <c:pt idx="5337">
                  <c:v>4</c:v>
                </c:pt>
                <c:pt idx="5338">
                  <c:v>2</c:v>
                </c:pt>
                <c:pt idx="5339">
                  <c:v>2</c:v>
                </c:pt>
                <c:pt idx="5340">
                  <c:v>1</c:v>
                </c:pt>
                <c:pt idx="5341">
                  <c:v>2</c:v>
                </c:pt>
                <c:pt idx="5342">
                  <c:v>2</c:v>
                </c:pt>
                <c:pt idx="5343">
                  <c:v>1</c:v>
                </c:pt>
                <c:pt idx="5344">
                  <c:v>4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2</c:v>
                </c:pt>
                <c:pt idx="5350">
                  <c:v>2</c:v>
                </c:pt>
                <c:pt idx="5351">
                  <c:v>1</c:v>
                </c:pt>
                <c:pt idx="5352">
                  <c:v>1</c:v>
                </c:pt>
                <c:pt idx="5353">
                  <c:v>2</c:v>
                </c:pt>
                <c:pt idx="5354">
                  <c:v>2</c:v>
                </c:pt>
                <c:pt idx="5355">
                  <c:v>1</c:v>
                </c:pt>
                <c:pt idx="5356">
                  <c:v>2</c:v>
                </c:pt>
                <c:pt idx="5357">
                  <c:v>2</c:v>
                </c:pt>
                <c:pt idx="5358">
                  <c:v>1</c:v>
                </c:pt>
                <c:pt idx="5359">
                  <c:v>2</c:v>
                </c:pt>
                <c:pt idx="5360">
                  <c:v>2</c:v>
                </c:pt>
                <c:pt idx="5361">
                  <c:v>1</c:v>
                </c:pt>
                <c:pt idx="5362">
                  <c:v>1</c:v>
                </c:pt>
                <c:pt idx="5363">
                  <c:v>3</c:v>
                </c:pt>
                <c:pt idx="5364">
                  <c:v>1</c:v>
                </c:pt>
                <c:pt idx="5365">
                  <c:v>1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2</c:v>
                </c:pt>
                <c:pt idx="5375">
                  <c:v>1</c:v>
                </c:pt>
                <c:pt idx="5376">
                  <c:v>2</c:v>
                </c:pt>
                <c:pt idx="5377">
                  <c:v>2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2</c:v>
                </c:pt>
                <c:pt idx="5385">
                  <c:v>2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2</c:v>
                </c:pt>
                <c:pt idx="5390">
                  <c:v>2</c:v>
                </c:pt>
                <c:pt idx="5391">
                  <c:v>2</c:v>
                </c:pt>
                <c:pt idx="5392">
                  <c:v>1</c:v>
                </c:pt>
                <c:pt idx="5393">
                  <c:v>2</c:v>
                </c:pt>
                <c:pt idx="5394">
                  <c:v>1</c:v>
                </c:pt>
                <c:pt idx="5395">
                  <c:v>1</c:v>
                </c:pt>
                <c:pt idx="5396">
                  <c:v>2</c:v>
                </c:pt>
                <c:pt idx="5397">
                  <c:v>1</c:v>
                </c:pt>
                <c:pt idx="5398">
                  <c:v>2</c:v>
                </c:pt>
                <c:pt idx="5399">
                  <c:v>4</c:v>
                </c:pt>
                <c:pt idx="5400">
                  <c:v>4</c:v>
                </c:pt>
                <c:pt idx="5401">
                  <c:v>4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2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2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2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2</c:v>
                </c:pt>
                <c:pt idx="5439">
                  <c:v>1</c:v>
                </c:pt>
                <c:pt idx="5440">
                  <c:v>2</c:v>
                </c:pt>
                <c:pt idx="5441">
                  <c:v>2</c:v>
                </c:pt>
                <c:pt idx="5442">
                  <c:v>1</c:v>
                </c:pt>
                <c:pt idx="5443">
                  <c:v>2</c:v>
                </c:pt>
                <c:pt idx="5444">
                  <c:v>1</c:v>
                </c:pt>
                <c:pt idx="5445">
                  <c:v>1</c:v>
                </c:pt>
                <c:pt idx="5446">
                  <c:v>2</c:v>
                </c:pt>
                <c:pt idx="5447">
                  <c:v>2</c:v>
                </c:pt>
                <c:pt idx="5448">
                  <c:v>3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2</c:v>
                </c:pt>
                <c:pt idx="5465">
                  <c:v>2</c:v>
                </c:pt>
                <c:pt idx="5466">
                  <c:v>2</c:v>
                </c:pt>
                <c:pt idx="5467">
                  <c:v>2</c:v>
                </c:pt>
                <c:pt idx="5468">
                  <c:v>1</c:v>
                </c:pt>
                <c:pt idx="5469">
                  <c:v>2</c:v>
                </c:pt>
                <c:pt idx="5470">
                  <c:v>2</c:v>
                </c:pt>
                <c:pt idx="5471">
                  <c:v>2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2</c:v>
                </c:pt>
                <c:pt idx="5476">
                  <c:v>1</c:v>
                </c:pt>
                <c:pt idx="5477">
                  <c:v>3</c:v>
                </c:pt>
                <c:pt idx="5478">
                  <c:v>1</c:v>
                </c:pt>
                <c:pt idx="5479">
                  <c:v>1</c:v>
                </c:pt>
                <c:pt idx="5480">
                  <c:v>3</c:v>
                </c:pt>
                <c:pt idx="5481">
                  <c:v>3</c:v>
                </c:pt>
                <c:pt idx="5482">
                  <c:v>1</c:v>
                </c:pt>
                <c:pt idx="5483">
                  <c:v>2</c:v>
                </c:pt>
                <c:pt idx="5484">
                  <c:v>1</c:v>
                </c:pt>
                <c:pt idx="5485">
                  <c:v>1</c:v>
                </c:pt>
                <c:pt idx="5486">
                  <c:v>2</c:v>
                </c:pt>
                <c:pt idx="5487">
                  <c:v>1</c:v>
                </c:pt>
                <c:pt idx="5488">
                  <c:v>2</c:v>
                </c:pt>
                <c:pt idx="5489">
                  <c:v>2</c:v>
                </c:pt>
                <c:pt idx="5490">
                  <c:v>2</c:v>
                </c:pt>
                <c:pt idx="5491">
                  <c:v>2</c:v>
                </c:pt>
                <c:pt idx="5492">
                  <c:v>2</c:v>
                </c:pt>
                <c:pt idx="5493">
                  <c:v>1</c:v>
                </c:pt>
                <c:pt idx="5494">
                  <c:v>4</c:v>
                </c:pt>
                <c:pt idx="5495">
                  <c:v>2</c:v>
                </c:pt>
                <c:pt idx="5496">
                  <c:v>1</c:v>
                </c:pt>
                <c:pt idx="5497">
                  <c:v>3</c:v>
                </c:pt>
                <c:pt idx="5498">
                  <c:v>2</c:v>
                </c:pt>
                <c:pt idx="5499">
                  <c:v>2</c:v>
                </c:pt>
                <c:pt idx="5500">
                  <c:v>2</c:v>
                </c:pt>
                <c:pt idx="5501">
                  <c:v>1</c:v>
                </c:pt>
                <c:pt idx="5502">
                  <c:v>2</c:v>
                </c:pt>
                <c:pt idx="5503">
                  <c:v>2</c:v>
                </c:pt>
                <c:pt idx="5504">
                  <c:v>3</c:v>
                </c:pt>
                <c:pt idx="5505">
                  <c:v>1</c:v>
                </c:pt>
                <c:pt idx="5506">
                  <c:v>1</c:v>
                </c:pt>
                <c:pt idx="5507">
                  <c:v>3</c:v>
                </c:pt>
                <c:pt idx="5508">
                  <c:v>1</c:v>
                </c:pt>
                <c:pt idx="5509">
                  <c:v>1</c:v>
                </c:pt>
                <c:pt idx="5510">
                  <c:v>2</c:v>
                </c:pt>
                <c:pt idx="5511">
                  <c:v>1</c:v>
                </c:pt>
                <c:pt idx="5512">
                  <c:v>1</c:v>
                </c:pt>
                <c:pt idx="5513">
                  <c:v>2</c:v>
                </c:pt>
                <c:pt idx="5514">
                  <c:v>2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2</c:v>
                </c:pt>
                <c:pt idx="5519">
                  <c:v>1</c:v>
                </c:pt>
                <c:pt idx="5520">
                  <c:v>1</c:v>
                </c:pt>
                <c:pt idx="5521">
                  <c:v>2</c:v>
                </c:pt>
                <c:pt idx="5522">
                  <c:v>2</c:v>
                </c:pt>
                <c:pt idx="5523">
                  <c:v>1</c:v>
                </c:pt>
                <c:pt idx="5524">
                  <c:v>1</c:v>
                </c:pt>
                <c:pt idx="5525">
                  <c:v>2</c:v>
                </c:pt>
                <c:pt idx="5526">
                  <c:v>1</c:v>
                </c:pt>
                <c:pt idx="5527">
                  <c:v>2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1</c:v>
                </c:pt>
                <c:pt idx="5535">
                  <c:v>1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1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2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4</c:v>
                </c:pt>
                <c:pt idx="5553">
                  <c:v>2</c:v>
                </c:pt>
                <c:pt idx="5554">
                  <c:v>1</c:v>
                </c:pt>
                <c:pt idx="5555">
                  <c:v>2</c:v>
                </c:pt>
                <c:pt idx="5556">
                  <c:v>1</c:v>
                </c:pt>
                <c:pt idx="5557">
                  <c:v>3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2</c:v>
                </c:pt>
                <c:pt idx="5562">
                  <c:v>2</c:v>
                </c:pt>
                <c:pt idx="5563">
                  <c:v>3</c:v>
                </c:pt>
                <c:pt idx="5564">
                  <c:v>1</c:v>
                </c:pt>
                <c:pt idx="5565">
                  <c:v>2</c:v>
                </c:pt>
                <c:pt idx="5566">
                  <c:v>1</c:v>
                </c:pt>
                <c:pt idx="5567">
                  <c:v>2</c:v>
                </c:pt>
                <c:pt idx="5568">
                  <c:v>2</c:v>
                </c:pt>
                <c:pt idx="5569">
                  <c:v>2</c:v>
                </c:pt>
                <c:pt idx="5570">
                  <c:v>1</c:v>
                </c:pt>
                <c:pt idx="5571">
                  <c:v>2</c:v>
                </c:pt>
                <c:pt idx="5572">
                  <c:v>1</c:v>
                </c:pt>
                <c:pt idx="5573">
                  <c:v>1</c:v>
                </c:pt>
                <c:pt idx="5574">
                  <c:v>2</c:v>
                </c:pt>
                <c:pt idx="5575">
                  <c:v>1</c:v>
                </c:pt>
                <c:pt idx="5576">
                  <c:v>2</c:v>
                </c:pt>
                <c:pt idx="5577">
                  <c:v>1</c:v>
                </c:pt>
                <c:pt idx="5578">
                  <c:v>1</c:v>
                </c:pt>
                <c:pt idx="5579">
                  <c:v>2</c:v>
                </c:pt>
                <c:pt idx="5580">
                  <c:v>1</c:v>
                </c:pt>
                <c:pt idx="5581">
                  <c:v>1</c:v>
                </c:pt>
                <c:pt idx="5582">
                  <c:v>4</c:v>
                </c:pt>
                <c:pt idx="5583">
                  <c:v>4</c:v>
                </c:pt>
                <c:pt idx="5584">
                  <c:v>2</c:v>
                </c:pt>
                <c:pt idx="5585">
                  <c:v>3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3</c:v>
                </c:pt>
                <c:pt idx="5590">
                  <c:v>1</c:v>
                </c:pt>
                <c:pt idx="5591">
                  <c:v>2</c:v>
                </c:pt>
                <c:pt idx="5592">
                  <c:v>1</c:v>
                </c:pt>
                <c:pt idx="5593">
                  <c:v>2</c:v>
                </c:pt>
                <c:pt idx="5594">
                  <c:v>3</c:v>
                </c:pt>
                <c:pt idx="5595">
                  <c:v>2</c:v>
                </c:pt>
                <c:pt idx="5596">
                  <c:v>1</c:v>
                </c:pt>
                <c:pt idx="5597">
                  <c:v>1</c:v>
                </c:pt>
                <c:pt idx="5598">
                  <c:v>2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2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2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2</c:v>
                </c:pt>
                <c:pt idx="5620">
                  <c:v>3</c:v>
                </c:pt>
                <c:pt idx="5621">
                  <c:v>3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3</c:v>
                </c:pt>
                <c:pt idx="5626">
                  <c:v>1</c:v>
                </c:pt>
                <c:pt idx="5627">
                  <c:v>2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3</c:v>
                </c:pt>
                <c:pt idx="5632">
                  <c:v>2</c:v>
                </c:pt>
                <c:pt idx="5633">
                  <c:v>1</c:v>
                </c:pt>
                <c:pt idx="5634">
                  <c:v>1</c:v>
                </c:pt>
                <c:pt idx="5635">
                  <c:v>2</c:v>
                </c:pt>
                <c:pt idx="5636">
                  <c:v>2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2</c:v>
                </c:pt>
                <c:pt idx="5642">
                  <c:v>1</c:v>
                </c:pt>
                <c:pt idx="5643">
                  <c:v>1</c:v>
                </c:pt>
                <c:pt idx="5644">
                  <c:v>2</c:v>
                </c:pt>
                <c:pt idx="5645">
                  <c:v>1</c:v>
                </c:pt>
                <c:pt idx="5646">
                  <c:v>2</c:v>
                </c:pt>
                <c:pt idx="5647">
                  <c:v>1</c:v>
                </c:pt>
                <c:pt idx="5648">
                  <c:v>1</c:v>
                </c:pt>
                <c:pt idx="5649">
                  <c:v>2</c:v>
                </c:pt>
                <c:pt idx="5650">
                  <c:v>2</c:v>
                </c:pt>
                <c:pt idx="5651">
                  <c:v>2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4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2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4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2</c:v>
                </c:pt>
                <c:pt idx="5683">
                  <c:v>1</c:v>
                </c:pt>
                <c:pt idx="5684">
                  <c:v>2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2</c:v>
                </c:pt>
                <c:pt idx="5691">
                  <c:v>2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2</c:v>
                </c:pt>
                <c:pt idx="5696">
                  <c:v>1</c:v>
                </c:pt>
                <c:pt idx="5697">
                  <c:v>2</c:v>
                </c:pt>
                <c:pt idx="5698">
                  <c:v>2</c:v>
                </c:pt>
                <c:pt idx="5699">
                  <c:v>1</c:v>
                </c:pt>
                <c:pt idx="5700">
                  <c:v>2</c:v>
                </c:pt>
                <c:pt idx="5701">
                  <c:v>2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2</c:v>
                </c:pt>
                <c:pt idx="5708">
                  <c:v>2</c:v>
                </c:pt>
                <c:pt idx="5709">
                  <c:v>1</c:v>
                </c:pt>
                <c:pt idx="5710">
                  <c:v>2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3</c:v>
                </c:pt>
                <c:pt idx="5720">
                  <c:v>1</c:v>
                </c:pt>
                <c:pt idx="5721">
                  <c:v>2</c:v>
                </c:pt>
                <c:pt idx="5722">
                  <c:v>2</c:v>
                </c:pt>
                <c:pt idx="5723">
                  <c:v>2</c:v>
                </c:pt>
                <c:pt idx="5724">
                  <c:v>2</c:v>
                </c:pt>
                <c:pt idx="5725">
                  <c:v>2</c:v>
                </c:pt>
                <c:pt idx="5726">
                  <c:v>1</c:v>
                </c:pt>
                <c:pt idx="5727">
                  <c:v>2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2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2</c:v>
                </c:pt>
                <c:pt idx="5746">
                  <c:v>2</c:v>
                </c:pt>
                <c:pt idx="5747">
                  <c:v>2</c:v>
                </c:pt>
                <c:pt idx="5748">
                  <c:v>2</c:v>
                </c:pt>
                <c:pt idx="5749">
                  <c:v>2</c:v>
                </c:pt>
                <c:pt idx="5750">
                  <c:v>2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3</c:v>
                </c:pt>
                <c:pt idx="5760">
                  <c:v>1</c:v>
                </c:pt>
                <c:pt idx="5761">
                  <c:v>1</c:v>
                </c:pt>
                <c:pt idx="5762">
                  <c:v>2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1</c:v>
                </c:pt>
                <c:pt idx="5772">
                  <c:v>1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2</c:v>
                </c:pt>
                <c:pt idx="5777">
                  <c:v>2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2</c:v>
                </c:pt>
                <c:pt idx="5784">
                  <c:v>2</c:v>
                </c:pt>
                <c:pt idx="5785">
                  <c:v>2</c:v>
                </c:pt>
                <c:pt idx="5786">
                  <c:v>2</c:v>
                </c:pt>
                <c:pt idx="5787">
                  <c:v>2</c:v>
                </c:pt>
                <c:pt idx="5788">
                  <c:v>2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2</c:v>
                </c:pt>
                <c:pt idx="5794">
                  <c:v>1</c:v>
                </c:pt>
                <c:pt idx="5795">
                  <c:v>1</c:v>
                </c:pt>
                <c:pt idx="5796">
                  <c:v>2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2</c:v>
                </c:pt>
                <c:pt idx="5801">
                  <c:v>1</c:v>
                </c:pt>
                <c:pt idx="5802">
                  <c:v>2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4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2</c:v>
                </c:pt>
                <c:pt idx="5812">
                  <c:v>2</c:v>
                </c:pt>
                <c:pt idx="5813">
                  <c:v>1</c:v>
                </c:pt>
                <c:pt idx="5814">
                  <c:v>2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3</c:v>
                </c:pt>
                <c:pt idx="5826">
                  <c:v>1</c:v>
                </c:pt>
                <c:pt idx="5827">
                  <c:v>1</c:v>
                </c:pt>
                <c:pt idx="5828">
                  <c:v>2</c:v>
                </c:pt>
                <c:pt idx="5829">
                  <c:v>2</c:v>
                </c:pt>
                <c:pt idx="5830">
                  <c:v>1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1</c:v>
                </c:pt>
                <c:pt idx="5835">
                  <c:v>3</c:v>
                </c:pt>
                <c:pt idx="5836">
                  <c:v>1</c:v>
                </c:pt>
                <c:pt idx="5837">
                  <c:v>1</c:v>
                </c:pt>
                <c:pt idx="5838">
                  <c:v>2</c:v>
                </c:pt>
                <c:pt idx="5839">
                  <c:v>1</c:v>
                </c:pt>
                <c:pt idx="5840">
                  <c:v>2</c:v>
                </c:pt>
                <c:pt idx="5841">
                  <c:v>1</c:v>
                </c:pt>
                <c:pt idx="5842">
                  <c:v>2</c:v>
                </c:pt>
                <c:pt idx="5843">
                  <c:v>1</c:v>
                </c:pt>
                <c:pt idx="5844">
                  <c:v>2</c:v>
                </c:pt>
                <c:pt idx="5845">
                  <c:v>1</c:v>
                </c:pt>
                <c:pt idx="5846">
                  <c:v>1</c:v>
                </c:pt>
                <c:pt idx="5847">
                  <c:v>3</c:v>
                </c:pt>
                <c:pt idx="5848">
                  <c:v>1</c:v>
                </c:pt>
                <c:pt idx="5849">
                  <c:v>1</c:v>
                </c:pt>
                <c:pt idx="5850">
                  <c:v>2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2</c:v>
                </c:pt>
                <c:pt idx="5859">
                  <c:v>1</c:v>
                </c:pt>
                <c:pt idx="5860">
                  <c:v>2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2</c:v>
                </c:pt>
                <c:pt idx="5870">
                  <c:v>1</c:v>
                </c:pt>
                <c:pt idx="5871">
                  <c:v>1</c:v>
                </c:pt>
                <c:pt idx="5872">
                  <c:v>2</c:v>
                </c:pt>
                <c:pt idx="5873">
                  <c:v>3</c:v>
                </c:pt>
                <c:pt idx="5874">
                  <c:v>4</c:v>
                </c:pt>
                <c:pt idx="5875">
                  <c:v>2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2</c:v>
                </c:pt>
                <c:pt idx="5881">
                  <c:v>2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3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3</c:v>
                </c:pt>
                <c:pt idx="5907">
                  <c:v>1</c:v>
                </c:pt>
                <c:pt idx="5908">
                  <c:v>4</c:v>
                </c:pt>
                <c:pt idx="5909">
                  <c:v>2</c:v>
                </c:pt>
                <c:pt idx="5910">
                  <c:v>3</c:v>
                </c:pt>
                <c:pt idx="5911">
                  <c:v>2</c:v>
                </c:pt>
                <c:pt idx="5912">
                  <c:v>2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2</c:v>
                </c:pt>
                <c:pt idx="5922">
                  <c:v>2</c:v>
                </c:pt>
                <c:pt idx="5923">
                  <c:v>3</c:v>
                </c:pt>
                <c:pt idx="5924">
                  <c:v>1</c:v>
                </c:pt>
                <c:pt idx="5925">
                  <c:v>2</c:v>
                </c:pt>
                <c:pt idx="5926">
                  <c:v>1</c:v>
                </c:pt>
                <c:pt idx="5927">
                  <c:v>2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2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2</c:v>
                </c:pt>
                <c:pt idx="5939">
                  <c:v>2</c:v>
                </c:pt>
                <c:pt idx="5940">
                  <c:v>1</c:v>
                </c:pt>
                <c:pt idx="5941">
                  <c:v>3</c:v>
                </c:pt>
                <c:pt idx="5942">
                  <c:v>1</c:v>
                </c:pt>
                <c:pt idx="5943">
                  <c:v>2</c:v>
                </c:pt>
                <c:pt idx="5944">
                  <c:v>1</c:v>
                </c:pt>
                <c:pt idx="5945">
                  <c:v>1</c:v>
                </c:pt>
                <c:pt idx="5946">
                  <c:v>2</c:v>
                </c:pt>
                <c:pt idx="5947">
                  <c:v>2</c:v>
                </c:pt>
                <c:pt idx="5948">
                  <c:v>2</c:v>
                </c:pt>
                <c:pt idx="5949">
                  <c:v>1</c:v>
                </c:pt>
                <c:pt idx="5950">
                  <c:v>1</c:v>
                </c:pt>
                <c:pt idx="5951">
                  <c:v>2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2</c:v>
                </c:pt>
                <c:pt idx="5958">
                  <c:v>2</c:v>
                </c:pt>
                <c:pt idx="5959">
                  <c:v>1</c:v>
                </c:pt>
                <c:pt idx="5960">
                  <c:v>2</c:v>
                </c:pt>
                <c:pt idx="5961">
                  <c:v>2</c:v>
                </c:pt>
                <c:pt idx="5962">
                  <c:v>2</c:v>
                </c:pt>
                <c:pt idx="5963">
                  <c:v>2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3</c:v>
                </c:pt>
                <c:pt idx="5968">
                  <c:v>2</c:v>
                </c:pt>
                <c:pt idx="5969">
                  <c:v>1</c:v>
                </c:pt>
                <c:pt idx="5970">
                  <c:v>2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2</c:v>
                </c:pt>
                <c:pt idx="5976">
                  <c:v>2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2</c:v>
                </c:pt>
                <c:pt idx="5984">
                  <c:v>2</c:v>
                </c:pt>
                <c:pt idx="5985">
                  <c:v>2</c:v>
                </c:pt>
                <c:pt idx="5986">
                  <c:v>1</c:v>
                </c:pt>
                <c:pt idx="5987">
                  <c:v>1</c:v>
                </c:pt>
                <c:pt idx="5988">
                  <c:v>2</c:v>
                </c:pt>
                <c:pt idx="5989">
                  <c:v>2</c:v>
                </c:pt>
                <c:pt idx="5990">
                  <c:v>1</c:v>
                </c:pt>
                <c:pt idx="5991">
                  <c:v>2</c:v>
                </c:pt>
                <c:pt idx="5992">
                  <c:v>1</c:v>
                </c:pt>
                <c:pt idx="5993">
                  <c:v>4</c:v>
                </c:pt>
                <c:pt idx="5994">
                  <c:v>1</c:v>
                </c:pt>
                <c:pt idx="5995">
                  <c:v>2</c:v>
                </c:pt>
                <c:pt idx="5996">
                  <c:v>2</c:v>
                </c:pt>
                <c:pt idx="5997">
                  <c:v>1</c:v>
                </c:pt>
                <c:pt idx="5998">
                  <c:v>2</c:v>
                </c:pt>
                <c:pt idx="5999">
                  <c:v>2</c:v>
                </c:pt>
                <c:pt idx="6000">
                  <c:v>2</c:v>
                </c:pt>
                <c:pt idx="6001">
                  <c:v>2</c:v>
                </c:pt>
                <c:pt idx="6002">
                  <c:v>3</c:v>
                </c:pt>
                <c:pt idx="6003">
                  <c:v>2</c:v>
                </c:pt>
                <c:pt idx="6004">
                  <c:v>2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2</c:v>
                </c:pt>
                <c:pt idx="6013">
                  <c:v>1</c:v>
                </c:pt>
                <c:pt idx="6014">
                  <c:v>2</c:v>
                </c:pt>
                <c:pt idx="6015">
                  <c:v>1</c:v>
                </c:pt>
                <c:pt idx="6016">
                  <c:v>2</c:v>
                </c:pt>
                <c:pt idx="6017">
                  <c:v>2</c:v>
                </c:pt>
                <c:pt idx="6018">
                  <c:v>1</c:v>
                </c:pt>
                <c:pt idx="6019">
                  <c:v>1</c:v>
                </c:pt>
                <c:pt idx="6020">
                  <c:v>3</c:v>
                </c:pt>
                <c:pt idx="6021">
                  <c:v>2</c:v>
                </c:pt>
                <c:pt idx="6022">
                  <c:v>1</c:v>
                </c:pt>
                <c:pt idx="6023">
                  <c:v>2</c:v>
                </c:pt>
                <c:pt idx="6024">
                  <c:v>1</c:v>
                </c:pt>
                <c:pt idx="6025">
                  <c:v>2</c:v>
                </c:pt>
                <c:pt idx="6026">
                  <c:v>2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2</c:v>
                </c:pt>
                <c:pt idx="6031">
                  <c:v>2</c:v>
                </c:pt>
                <c:pt idx="6032">
                  <c:v>1</c:v>
                </c:pt>
                <c:pt idx="6033">
                  <c:v>2</c:v>
                </c:pt>
                <c:pt idx="6034">
                  <c:v>2</c:v>
                </c:pt>
                <c:pt idx="6035">
                  <c:v>2</c:v>
                </c:pt>
                <c:pt idx="6036">
                  <c:v>1</c:v>
                </c:pt>
                <c:pt idx="6037">
                  <c:v>2</c:v>
                </c:pt>
                <c:pt idx="6038">
                  <c:v>2</c:v>
                </c:pt>
                <c:pt idx="6039">
                  <c:v>2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2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3</c:v>
                </c:pt>
                <c:pt idx="6052">
                  <c:v>3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3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2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3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3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2</c:v>
                </c:pt>
                <c:pt idx="6085">
                  <c:v>1</c:v>
                </c:pt>
                <c:pt idx="6086">
                  <c:v>1</c:v>
                </c:pt>
                <c:pt idx="6087">
                  <c:v>2</c:v>
                </c:pt>
                <c:pt idx="6088">
                  <c:v>1</c:v>
                </c:pt>
                <c:pt idx="6089">
                  <c:v>1</c:v>
                </c:pt>
                <c:pt idx="6090">
                  <c:v>2</c:v>
                </c:pt>
                <c:pt idx="6091">
                  <c:v>1</c:v>
                </c:pt>
                <c:pt idx="6092">
                  <c:v>2</c:v>
                </c:pt>
                <c:pt idx="6093">
                  <c:v>1</c:v>
                </c:pt>
                <c:pt idx="6094">
                  <c:v>1</c:v>
                </c:pt>
                <c:pt idx="6095">
                  <c:v>4</c:v>
                </c:pt>
                <c:pt idx="6096">
                  <c:v>1</c:v>
                </c:pt>
                <c:pt idx="6097">
                  <c:v>2</c:v>
                </c:pt>
                <c:pt idx="6098">
                  <c:v>1</c:v>
                </c:pt>
                <c:pt idx="6099">
                  <c:v>2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2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3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2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2</c:v>
                </c:pt>
                <c:pt idx="6129">
                  <c:v>2</c:v>
                </c:pt>
                <c:pt idx="6130">
                  <c:v>2</c:v>
                </c:pt>
                <c:pt idx="6131">
                  <c:v>2</c:v>
                </c:pt>
                <c:pt idx="6132">
                  <c:v>2</c:v>
                </c:pt>
                <c:pt idx="6133">
                  <c:v>1</c:v>
                </c:pt>
                <c:pt idx="6134">
                  <c:v>1</c:v>
                </c:pt>
                <c:pt idx="6135">
                  <c:v>2</c:v>
                </c:pt>
                <c:pt idx="6136">
                  <c:v>2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3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2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2</c:v>
                </c:pt>
                <c:pt idx="6167">
                  <c:v>1</c:v>
                </c:pt>
                <c:pt idx="6168">
                  <c:v>2</c:v>
                </c:pt>
                <c:pt idx="6169">
                  <c:v>1</c:v>
                </c:pt>
                <c:pt idx="6170">
                  <c:v>2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2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1</c:v>
                </c:pt>
                <c:pt idx="6190">
                  <c:v>2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2</c:v>
                </c:pt>
                <c:pt idx="6195">
                  <c:v>2</c:v>
                </c:pt>
                <c:pt idx="6196">
                  <c:v>1</c:v>
                </c:pt>
                <c:pt idx="6197">
                  <c:v>2</c:v>
                </c:pt>
                <c:pt idx="6198">
                  <c:v>1</c:v>
                </c:pt>
                <c:pt idx="6199">
                  <c:v>2</c:v>
                </c:pt>
                <c:pt idx="6200">
                  <c:v>1</c:v>
                </c:pt>
                <c:pt idx="6201">
                  <c:v>2</c:v>
                </c:pt>
                <c:pt idx="6202">
                  <c:v>1</c:v>
                </c:pt>
                <c:pt idx="6203">
                  <c:v>2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2</c:v>
                </c:pt>
                <c:pt idx="6212">
                  <c:v>1</c:v>
                </c:pt>
                <c:pt idx="6213">
                  <c:v>2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3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2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2</c:v>
                </c:pt>
                <c:pt idx="6226">
                  <c:v>1</c:v>
                </c:pt>
                <c:pt idx="6227">
                  <c:v>1</c:v>
                </c:pt>
                <c:pt idx="6228">
                  <c:v>2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4</c:v>
                </c:pt>
                <c:pt idx="6237">
                  <c:v>1</c:v>
                </c:pt>
                <c:pt idx="6238">
                  <c:v>1</c:v>
                </c:pt>
                <c:pt idx="6239">
                  <c:v>2</c:v>
                </c:pt>
                <c:pt idx="6240">
                  <c:v>3</c:v>
                </c:pt>
                <c:pt idx="6241">
                  <c:v>2</c:v>
                </c:pt>
                <c:pt idx="6242">
                  <c:v>2</c:v>
                </c:pt>
                <c:pt idx="6243">
                  <c:v>1</c:v>
                </c:pt>
                <c:pt idx="6244">
                  <c:v>1</c:v>
                </c:pt>
                <c:pt idx="6245">
                  <c:v>3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2</c:v>
                </c:pt>
                <c:pt idx="6252">
                  <c:v>1</c:v>
                </c:pt>
                <c:pt idx="6253">
                  <c:v>2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2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2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2</c:v>
                </c:pt>
                <c:pt idx="6286">
                  <c:v>2</c:v>
                </c:pt>
                <c:pt idx="6287">
                  <c:v>2</c:v>
                </c:pt>
                <c:pt idx="6288">
                  <c:v>1</c:v>
                </c:pt>
                <c:pt idx="6289">
                  <c:v>2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2</c:v>
                </c:pt>
                <c:pt idx="6298">
                  <c:v>2</c:v>
                </c:pt>
                <c:pt idx="6299">
                  <c:v>3</c:v>
                </c:pt>
                <c:pt idx="6300">
                  <c:v>2</c:v>
                </c:pt>
                <c:pt idx="6301">
                  <c:v>2</c:v>
                </c:pt>
                <c:pt idx="6302">
                  <c:v>2</c:v>
                </c:pt>
                <c:pt idx="6303">
                  <c:v>1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2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2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2</c:v>
                </c:pt>
                <c:pt idx="6321">
                  <c:v>2</c:v>
                </c:pt>
                <c:pt idx="6322">
                  <c:v>2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2</c:v>
                </c:pt>
                <c:pt idx="6328">
                  <c:v>1</c:v>
                </c:pt>
                <c:pt idx="6329">
                  <c:v>2</c:v>
                </c:pt>
                <c:pt idx="6330">
                  <c:v>2</c:v>
                </c:pt>
                <c:pt idx="6331">
                  <c:v>1</c:v>
                </c:pt>
                <c:pt idx="6332">
                  <c:v>2</c:v>
                </c:pt>
                <c:pt idx="6333">
                  <c:v>2</c:v>
                </c:pt>
                <c:pt idx="6334">
                  <c:v>1</c:v>
                </c:pt>
                <c:pt idx="6335">
                  <c:v>1</c:v>
                </c:pt>
                <c:pt idx="6336">
                  <c:v>2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2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2</c:v>
                </c:pt>
                <c:pt idx="6346">
                  <c:v>1</c:v>
                </c:pt>
                <c:pt idx="6347">
                  <c:v>2</c:v>
                </c:pt>
                <c:pt idx="6348">
                  <c:v>2</c:v>
                </c:pt>
                <c:pt idx="6349">
                  <c:v>1</c:v>
                </c:pt>
                <c:pt idx="6350">
                  <c:v>1</c:v>
                </c:pt>
                <c:pt idx="6351">
                  <c:v>2</c:v>
                </c:pt>
                <c:pt idx="6352">
                  <c:v>1</c:v>
                </c:pt>
                <c:pt idx="6353">
                  <c:v>1</c:v>
                </c:pt>
                <c:pt idx="6354">
                  <c:v>2</c:v>
                </c:pt>
                <c:pt idx="6355">
                  <c:v>1</c:v>
                </c:pt>
                <c:pt idx="6356">
                  <c:v>2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2</c:v>
                </c:pt>
                <c:pt idx="6363">
                  <c:v>2</c:v>
                </c:pt>
                <c:pt idx="6364">
                  <c:v>1</c:v>
                </c:pt>
                <c:pt idx="6365">
                  <c:v>1</c:v>
                </c:pt>
                <c:pt idx="6366">
                  <c:v>3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2</c:v>
                </c:pt>
                <c:pt idx="6371">
                  <c:v>1</c:v>
                </c:pt>
                <c:pt idx="6372">
                  <c:v>1</c:v>
                </c:pt>
                <c:pt idx="6373">
                  <c:v>3</c:v>
                </c:pt>
                <c:pt idx="6374">
                  <c:v>2</c:v>
                </c:pt>
                <c:pt idx="6375">
                  <c:v>2</c:v>
                </c:pt>
                <c:pt idx="6376">
                  <c:v>2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1</c:v>
                </c:pt>
                <c:pt idx="6382">
                  <c:v>2</c:v>
                </c:pt>
                <c:pt idx="6383">
                  <c:v>1</c:v>
                </c:pt>
                <c:pt idx="6384">
                  <c:v>3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2</c:v>
                </c:pt>
                <c:pt idx="6389">
                  <c:v>2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2</c:v>
                </c:pt>
                <c:pt idx="6394">
                  <c:v>1</c:v>
                </c:pt>
                <c:pt idx="6395">
                  <c:v>1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1</c:v>
                </c:pt>
                <c:pt idx="6400">
                  <c:v>2</c:v>
                </c:pt>
                <c:pt idx="6401">
                  <c:v>2</c:v>
                </c:pt>
                <c:pt idx="6402">
                  <c:v>1</c:v>
                </c:pt>
                <c:pt idx="6403">
                  <c:v>1</c:v>
                </c:pt>
                <c:pt idx="6404">
                  <c:v>2</c:v>
                </c:pt>
                <c:pt idx="6405">
                  <c:v>2</c:v>
                </c:pt>
                <c:pt idx="6406">
                  <c:v>1</c:v>
                </c:pt>
                <c:pt idx="6407">
                  <c:v>3</c:v>
                </c:pt>
                <c:pt idx="6408">
                  <c:v>2</c:v>
                </c:pt>
                <c:pt idx="6409">
                  <c:v>2</c:v>
                </c:pt>
                <c:pt idx="6410">
                  <c:v>2</c:v>
                </c:pt>
                <c:pt idx="6411">
                  <c:v>1</c:v>
                </c:pt>
                <c:pt idx="6412">
                  <c:v>1</c:v>
                </c:pt>
                <c:pt idx="6413">
                  <c:v>2</c:v>
                </c:pt>
                <c:pt idx="6414">
                  <c:v>2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2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2</c:v>
                </c:pt>
                <c:pt idx="6423">
                  <c:v>2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2</c:v>
                </c:pt>
                <c:pt idx="6428">
                  <c:v>1</c:v>
                </c:pt>
                <c:pt idx="6429">
                  <c:v>2</c:v>
                </c:pt>
                <c:pt idx="6430">
                  <c:v>1</c:v>
                </c:pt>
                <c:pt idx="6431">
                  <c:v>1</c:v>
                </c:pt>
                <c:pt idx="6432">
                  <c:v>3</c:v>
                </c:pt>
                <c:pt idx="6433">
                  <c:v>2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2</c:v>
                </c:pt>
                <c:pt idx="6438">
                  <c:v>1</c:v>
                </c:pt>
                <c:pt idx="6439">
                  <c:v>2</c:v>
                </c:pt>
                <c:pt idx="6440">
                  <c:v>1</c:v>
                </c:pt>
                <c:pt idx="6441">
                  <c:v>1</c:v>
                </c:pt>
                <c:pt idx="6442">
                  <c:v>2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2</c:v>
                </c:pt>
                <c:pt idx="6450">
                  <c:v>2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2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2</c:v>
                </c:pt>
                <c:pt idx="6466">
                  <c:v>4</c:v>
                </c:pt>
                <c:pt idx="6467">
                  <c:v>2</c:v>
                </c:pt>
                <c:pt idx="6468">
                  <c:v>3</c:v>
                </c:pt>
                <c:pt idx="6469">
                  <c:v>1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2</c:v>
                </c:pt>
                <c:pt idx="6479">
                  <c:v>2</c:v>
                </c:pt>
                <c:pt idx="6480">
                  <c:v>2</c:v>
                </c:pt>
                <c:pt idx="6481">
                  <c:v>3</c:v>
                </c:pt>
                <c:pt idx="6482">
                  <c:v>1</c:v>
                </c:pt>
                <c:pt idx="6483">
                  <c:v>2</c:v>
                </c:pt>
                <c:pt idx="6484">
                  <c:v>2</c:v>
                </c:pt>
                <c:pt idx="6485">
                  <c:v>1</c:v>
                </c:pt>
                <c:pt idx="6486">
                  <c:v>1</c:v>
                </c:pt>
                <c:pt idx="6487">
                  <c:v>2</c:v>
                </c:pt>
                <c:pt idx="6488">
                  <c:v>2</c:v>
                </c:pt>
                <c:pt idx="6489">
                  <c:v>1</c:v>
                </c:pt>
                <c:pt idx="6490">
                  <c:v>3</c:v>
                </c:pt>
                <c:pt idx="6491">
                  <c:v>1</c:v>
                </c:pt>
                <c:pt idx="6492">
                  <c:v>2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1</c:v>
                </c:pt>
                <c:pt idx="6497">
                  <c:v>1</c:v>
                </c:pt>
                <c:pt idx="6498">
                  <c:v>2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2</c:v>
                </c:pt>
                <c:pt idx="6505">
                  <c:v>2</c:v>
                </c:pt>
                <c:pt idx="6506">
                  <c:v>2</c:v>
                </c:pt>
                <c:pt idx="6507">
                  <c:v>1</c:v>
                </c:pt>
                <c:pt idx="6508">
                  <c:v>1</c:v>
                </c:pt>
                <c:pt idx="6509">
                  <c:v>2</c:v>
                </c:pt>
                <c:pt idx="6510">
                  <c:v>2</c:v>
                </c:pt>
                <c:pt idx="6511">
                  <c:v>2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3</c:v>
                </c:pt>
                <c:pt idx="6525">
                  <c:v>2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2</c:v>
                </c:pt>
                <c:pt idx="6531">
                  <c:v>1</c:v>
                </c:pt>
                <c:pt idx="6532">
                  <c:v>2</c:v>
                </c:pt>
                <c:pt idx="6533">
                  <c:v>2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3</c:v>
                </c:pt>
                <c:pt idx="6539">
                  <c:v>1</c:v>
                </c:pt>
                <c:pt idx="6540">
                  <c:v>3</c:v>
                </c:pt>
                <c:pt idx="6541">
                  <c:v>1</c:v>
                </c:pt>
                <c:pt idx="6542">
                  <c:v>2</c:v>
                </c:pt>
                <c:pt idx="6543">
                  <c:v>1</c:v>
                </c:pt>
                <c:pt idx="6544">
                  <c:v>2</c:v>
                </c:pt>
                <c:pt idx="6545">
                  <c:v>2</c:v>
                </c:pt>
                <c:pt idx="6546">
                  <c:v>1</c:v>
                </c:pt>
                <c:pt idx="6547">
                  <c:v>2</c:v>
                </c:pt>
                <c:pt idx="6548">
                  <c:v>3</c:v>
                </c:pt>
                <c:pt idx="6549">
                  <c:v>2</c:v>
                </c:pt>
                <c:pt idx="6550">
                  <c:v>2</c:v>
                </c:pt>
                <c:pt idx="6551">
                  <c:v>2</c:v>
                </c:pt>
                <c:pt idx="6552">
                  <c:v>2</c:v>
                </c:pt>
                <c:pt idx="6553">
                  <c:v>2</c:v>
                </c:pt>
                <c:pt idx="6554">
                  <c:v>2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3</c:v>
                </c:pt>
                <c:pt idx="6564">
                  <c:v>1</c:v>
                </c:pt>
                <c:pt idx="6565">
                  <c:v>2</c:v>
                </c:pt>
                <c:pt idx="6566">
                  <c:v>2</c:v>
                </c:pt>
                <c:pt idx="6567">
                  <c:v>1</c:v>
                </c:pt>
                <c:pt idx="6568">
                  <c:v>1</c:v>
                </c:pt>
                <c:pt idx="6569">
                  <c:v>2</c:v>
                </c:pt>
                <c:pt idx="6570">
                  <c:v>3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2</c:v>
                </c:pt>
                <c:pt idx="6577">
                  <c:v>2</c:v>
                </c:pt>
                <c:pt idx="6578">
                  <c:v>2</c:v>
                </c:pt>
                <c:pt idx="6579">
                  <c:v>2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2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2</c:v>
                </c:pt>
                <c:pt idx="6589">
                  <c:v>1</c:v>
                </c:pt>
                <c:pt idx="6590">
                  <c:v>1</c:v>
                </c:pt>
                <c:pt idx="6591">
                  <c:v>2</c:v>
                </c:pt>
                <c:pt idx="6592">
                  <c:v>2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2</c:v>
                </c:pt>
                <c:pt idx="6601">
                  <c:v>1</c:v>
                </c:pt>
                <c:pt idx="6602">
                  <c:v>2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2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2</c:v>
                </c:pt>
                <c:pt idx="6615">
                  <c:v>1</c:v>
                </c:pt>
                <c:pt idx="6616">
                  <c:v>1</c:v>
                </c:pt>
                <c:pt idx="6617">
                  <c:v>2</c:v>
                </c:pt>
                <c:pt idx="6618">
                  <c:v>2</c:v>
                </c:pt>
                <c:pt idx="6619">
                  <c:v>3</c:v>
                </c:pt>
                <c:pt idx="6620">
                  <c:v>2</c:v>
                </c:pt>
                <c:pt idx="6621">
                  <c:v>1</c:v>
                </c:pt>
                <c:pt idx="6622">
                  <c:v>2</c:v>
                </c:pt>
                <c:pt idx="6623">
                  <c:v>1</c:v>
                </c:pt>
                <c:pt idx="6624">
                  <c:v>1</c:v>
                </c:pt>
                <c:pt idx="6625">
                  <c:v>2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2</c:v>
                </c:pt>
                <c:pt idx="6631">
                  <c:v>1</c:v>
                </c:pt>
                <c:pt idx="6632">
                  <c:v>2</c:v>
                </c:pt>
                <c:pt idx="6633">
                  <c:v>1</c:v>
                </c:pt>
                <c:pt idx="6634">
                  <c:v>2</c:v>
                </c:pt>
                <c:pt idx="6635">
                  <c:v>2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3</c:v>
                </c:pt>
                <c:pt idx="6642">
                  <c:v>1</c:v>
                </c:pt>
                <c:pt idx="6643">
                  <c:v>1</c:v>
                </c:pt>
                <c:pt idx="6644">
                  <c:v>2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2</c:v>
                </c:pt>
                <c:pt idx="6650">
                  <c:v>2</c:v>
                </c:pt>
                <c:pt idx="6651">
                  <c:v>2</c:v>
                </c:pt>
                <c:pt idx="6652">
                  <c:v>2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2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2</c:v>
                </c:pt>
                <c:pt idx="6663">
                  <c:v>1</c:v>
                </c:pt>
                <c:pt idx="6664">
                  <c:v>2</c:v>
                </c:pt>
                <c:pt idx="6665">
                  <c:v>1</c:v>
                </c:pt>
                <c:pt idx="6666">
                  <c:v>1</c:v>
                </c:pt>
                <c:pt idx="6667">
                  <c:v>2</c:v>
                </c:pt>
                <c:pt idx="6668">
                  <c:v>1</c:v>
                </c:pt>
                <c:pt idx="6669">
                  <c:v>2</c:v>
                </c:pt>
                <c:pt idx="6670">
                  <c:v>2</c:v>
                </c:pt>
                <c:pt idx="6671">
                  <c:v>2</c:v>
                </c:pt>
                <c:pt idx="6672">
                  <c:v>2</c:v>
                </c:pt>
                <c:pt idx="6673">
                  <c:v>1</c:v>
                </c:pt>
                <c:pt idx="6674">
                  <c:v>1</c:v>
                </c:pt>
                <c:pt idx="6675">
                  <c:v>2</c:v>
                </c:pt>
                <c:pt idx="6676">
                  <c:v>3</c:v>
                </c:pt>
                <c:pt idx="6677">
                  <c:v>2</c:v>
                </c:pt>
                <c:pt idx="6678">
                  <c:v>2</c:v>
                </c:pt>
                <c:pt idx="6679">
                  <c:v>2</c:v>
                </c:pt>
                <c:pt idx="6680">
                  <c:v>2</c:v>
                </c:pt>
                <c:pt idx="6681">
                  <c:v>1</c:v>
                </c:pt>
                <c:pt idx="6682">
                  <c:v>1</c:v>
                </c:pt>
                <c:pt idx="6683">
                  <c:v>2</c:v>
                </c:pt>
                <c:pt idx="6684">
                  <c:v>1</c:v>
                </c:pt>
                <c:pt idx="6685">
                  <c:v>3</c:v>
                </c:pt>
                <c:pt idx="6686">
                  <c:v>1</c:v>
                </c:pt>
                <c:pt idx="6687">
                  <c:v>3</c:v>
                </c:pt>
                <c:pt idx="6688">
                  <c:v>3</c:v>
                </c:pt>
                <c:pt idx="6689">
                  <c:v>2</c:v>
                </c:pt>
                <c:pt idx="6690">
                  <c:v>3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1</c:v>
                </c:pt>
                <c:pt idx="6698">
                  <c:v>1</c:v>
                </c:pt>
                <c:pt idx="6699">
                  <c:v>2</c:v>
                </c:pt>
                <c:pt idx="6700">
                  <c:v>2</c:v>
                </c:pt>
                <c:pt idx="6701">
                  <c:v>1</c:v>
                </c:pt>
                <c:pt idx="6702">
                  <c:v>1</c:v>
                </c:pt>
                <c:pt idx="6703">
                  <c:v>2</c:v>
                </c:pt>
                <c:pt idx="6704">
                  <c:v>2</c:v>
                </c:pt>
                <c:pt idx="6705">
                  <c:v>1</c:v>
                </c:pt>
                <c:pt idx="6706">
                  <c:v>2</c:v>
                </c:pt>
                <c:pt idx="6707">
                  <c:v>2</c:v>
                </c:pt>
                <c:pt idx="6708">
                  <c:v>3</c:v>
                </c:pt>
                <c:pt idx="6709">
                  <c:v>4</c:v>
                </c:pt>
                <c:pt idx="6710">
                  <c:v>3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3</c:v>
                </c:pt>
                <c:pt idx="6718">
                  <c:v>2</c:v>
                </c:pt>
                <c:pt idx="6719">
                  <c:v>3</c:v>
                </c:pt>
                <c:pt idx="6720">
                  <c:v>2</c:v>
                </c:pt>
                <c:pt idx="6721">
                  <c:v>1</c:v>
                </c:pt>
                <c:pt idx="6722">
                  <c:v>2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2</c:v>
                </c:pt>
                <c:pt idx="6727">
                  <c:v>2</c:v>
                </c:pt>
                <c:pt idx="6728">
                  <c:v>3</c:v>
                </c:pt>
                <c:pt idx="6729">
                  <c:v>2</c:v>
                </c:pt>
                <c:pt idx="6730">
                  <c:v>1</c:v>
                </c:pt>
                <c:pt idx="6731">
                  <c:v>4</c:v>
                </c:pt>
                <c:pt idx="6732">
                  <c:v>3</c:v>
                </c:pt>
                <c:pt idx="6733">
                  <c:v>2</c:v>
                </c:pt>
                <c:pt idx="6734">
                  <c:v>2</c:v>
                </c:pt>
                <c:pt idx="6735">
                  <c:v>1</c:v>
                </c:pt>
                <c:pt idx="6736">
                  <c:v>2</c:v>
                </c:pt>
                <c:pt idx="6737">
                  <c:v>3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2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2</c:v>
                </c:pt>
                <c:pt idx="6751">
                  <c:v>2</c:v>
                </c:pt>
                <c:pt idx="6752">
                  <c:v>2</c:v>
                </c:pt>
                <c:pt idx="6753">
                  <c:v>2</c:v>
                </c:pt>
                <c:pt idx="6754">
                  <c:v>1</c:v>
                </c:pt>
                <c:pt idx="6755">
                  <c:v>2</c:v>
                </c:pt>
                <c:pt idx="6756">
                  <c:v>4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2</c:v>
                </c:pt>
                <c:pt idx="6761">
                  <c:v>2</c:v>
                </c:pt>
                <c:pt idx="6762">
                  <c:v>1</c:v>
                </c:pt>
                <c:pt idx="6763">
                  <c:v>1</c:v>
                </c:pt>
                <c:pt idx="6764">
                  <c:v>2</c:v>
                </c:pt>
                <c:pt idx="6765">
                  <c:v>1</c:v>
                </c:pt>
                <c:pt idx="6766">
                  <c:v>2</c:v>
                </c:pt>
                <c:pt idx="6767">
                  <c:v>2</c:v>
                </c:pt>
                <c:pt idx="6768">
                  <c:v>2</c:v>
                </c:pt>
                <c:pt idx="6769">
                  <c:v>3</c:v>
                </c:pt>
                <c:pt idx="6770">
                  <c:v>2</c:v>
                </c:pt>
                <c:pt idx="6771">
                  <c:v>1</c:v>
                </c:pt>
                <c:pt idx="6772">
                  <c:v>2</c:v>
                </c:pt>
                <c:pt idx="6773">
                  <c:v>2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2</c:v>
                </c:pt>
                <c:pt idx="6781">
                  <c:v>2</c:v>
                </c:pt>
                <c:pt idx="6782">
                  <c:v>1</c:v>
                </c:pt>
                <c:pt idx="6783">
                  <c:v>1</c:v>
                </c:pt>
                <c:pt idx="6784">
                  <c:v>2</c:v>
                </c:pt>
                <c:pt idx="6785">
                  <c:v>1</c:v>
                </c:pt>
                <c:pt idx="6786">
                  <c:v>1</c:v>
                </c:pt>
                <c:pt idx="6787">
                  <c:v>4</c:v>
                </c:pt>
                <c:pt idx="6788">
                  <c:v>2</c:v>
                </c:pt>
                <c:pt idx="6789">
                  <c:v>1</c:v>
                </c:pt>
                <c:pt idx="6790">
                  <c:v>1</c:v>
                </c:pt>
                <c:pt idx="6791">
                  <c:v>2</c:v>
                </c:pt>
                <c:pt idx="6792">
                  <c:v>2</c:v>
                </c:pt>
                <c:pt idx="6793">
                  <c:v>1</c:v>
                </c:pt>
                <c:pt idx="6794">
                  <c:v>1</c:v>
                </c:pt>
                <c:pt idx="6795">
                  <c:v>2</c:v>
                </c:pt>
                <c:pt idx="6796">
                  <c:v>1</c:v>
                </c:pt>
                <c:pt idx="6797">
                  <c:v>2</c:v>
                </c:pt>
                <c:pt idx="6798">
                  <c:v>2</c:v>
                </c:pt>
                <c:pt idx="6799">
                  <c:v>2</c:v>
                </c:pt>
                <c:pt idx="6800">
                  <c:v>2</c:v>
                </c:pt>
                <c:pt idx="6801">
                  <c:v>1</c:v>
                </c:pt>
                <c:pt idx="6802">
                  <c:v>2</c:v>
                </c:pt>
                <c:pt idx="6803">
                  <c:v>3</c:v>
                </c:pt>
                <c:pt idx="6804">
                  <c:v>1</c:v>
                </c:pt>
                <c:pt idx="6805">
                  <c:v>1</c:v>
                </c:pt>
                <c:pt idx="6806">
                  <c:v>2</c:v>
                </c:pt>
                <c:pt idx="6807">
                  <c:v>1</c:v>
                </c:pt>
                <c:pt idx="6808">
                  <c:v>1</c:v>
                </c:pt>
                <c:pt idx="6809">
                  <c:v>2</c:v>
                </c:pt>
                <c:pt idx="6810">
                  <c:v>1</c:v>
                </c:pt>
                <c:pt idx="6811">
                  <c:v>1</c:v>
                </c:pt>
                <c:pt idx="6812">
                  <c:v>3</c:v>
                </c:pt>
                <c:pt idx="6813">
                  <c:v>4</c:v>
                </c:pt>
                <c:pt idx="6814">
                  <c:v>1</c:v>
                </c:pt>
                <c:pt idx="6815">
                  <c:v>2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3</c:v>
                </c:pt>
                <c:pt idx="6820">
                  <c:v>2</c:v>
                </c:pt>
                <c:pt idx="6821">
                  <c:v>1</c:v>
                </c:pt>
                <c:pt idx="6822">
                  <c:v>1</c:v>
                </c:pt>
                <c:pt idx="6823">
                  <c:v>3</c:v>
                </c:pt>
                <c:pt idx="6824">
                  <c:v>2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2</c:v>
                </c:pt>
                <c:pt idx="6830">
                  <c:v>2</c:v>
                </c:pt>
                <c:pt idx="6831">
                  <c:v>1</c:v>
                </c:pt>
                <c:pt idx="6832">
                  <c:v>2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2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2</c:v>
                </c:pt>
                <c:pt idx="6845">
                  <c:v>1</c:v>
                </c:pt>
                <c:pt idx="6846">
                  <c:v>2</c:v>
                </c:pt>
                <c:pt idx="6847">
                  <c:v>2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2</c:v>
                </c:pt>
                <c:pt idx="6854">
                  <c:v>1</c:v>
                </c:pt>
                <c:pt idx="6855">
                  <c:v>1</c:v>
                </c:pt>
                <c:pt idx="6856">
                  <c:v>2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2</c:v>
                </c:pt>
                <c:pt idx="6866">
                  <c:v>3</c:v>
                </c:pt>
                <c:pt idx="6867">
                  <c:v>1</c:v>
                </c:pt>
                <c:pt idx="6868">
                  <c:v>2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2</c:v>
                </c:pt>
                <c:pt idx="6873">
                  <c:v>1</c:v>
                </c:pt>
                <c:pt idx="6874">
                  <c:v>3</c:v>
                </c:pt>
                <c:pt idx="6875">
                  <c:v>3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2</c:v>
                </c:pt>
                <c:pt idx="6880">
                  <c:v>2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2</c:v>
                </c:pt>
                <c:pt idx="6886">
                  <c:v>2</c:v>
                </c:pt>
                <c:pt idx="6887">
                  <c:v>2</c:v>
                </c:pt>
                <c:pt idx="6888">
                  <c:v>1</c:v>
                </c:pt>
                <c:pt idx="6889">
                  <c:v>2</c:v>
                </c:pt>
                <c:pt idx="6890">
                  <c:v>2</c:v>
                </c:pt>
                <c:pt idx="6891">
                  <c:v>2</c:v>
                </c:pt>
                <c:pt idx="6892">
                  <c:v>2</c:v>
                </c:pt>
                <c:pt idx="6893">
                  <c:v>2</c:v>
                </c:pt>
                <c:pt idx="6894">
                  <c:v>2</c:v>
                </c:pt>
                <c:pt idx="6895">
                  <c:v>1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2</c:v>
                </c:pt>
                <c:pt idx="6901">
                  <c:v>1</c:v>
                </c:pt>
                <c:pt idx="6902">
                  <c:v>2</c:v>
                </c:pt>
                <c:pt idx="6903">
                  <c:v>1</c:v>
                </c:pt>
                <c:pt idx="6904">
                  <c:v>1</c:v>
                </c:pt>
                <c:pt idx="6905">
                  <c:v>2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2</c:v>
                </c:pt>
                <c:pt idx="6910">
                  <c:v>2</c:v>
                </c:pt>
                <c:pt idx="6911">
                  <c:v>2</c:v>
                </c:pt>
                <c:pt idx="6912">
                  <c:v>1</c:v>
                </c:pt>
                <c:pt idx="6913">
                  <c:v>2</c:v>
                </c:pt>
                <c:pt idx="6914">
                  <c:v>1</c:v>
                </c:pt>
                <c:pt idx="6915">
                  <c:v>1</c:v>
                </c:pt>
                <c:pt idx="6916">
                  <c:v>4</c:v>
                </c:pt>
                <c:pt idx="6917">
                  <c:v>1</c:v>
                </c:pt>
                <c:pt idx="6918">
                  <c:v>2</c:v>
                </c:pt>
                <c:pt idx="6919">
                  <c:v>2</c:v>
                </c:pt>
                <c:pt idx="6920">
                  <c:v>2</c:v>
                </c:pt>
                <c:pt idx="6921">
                  <c:v>2</c:v>
                </c:pt>
                <c:pt idx="6922">
                  <c:v>3</c:v>
                </c:pt>
                <c:pt idx="6923">
                  <c:v>2</c:v>
                </c:pt>
                <c:pt idx="6924">
                  <c:v>1</c:v>
                </c:pt>
                <c:pt idx="6925">
                  <c:v>2</c:v>
                </c:pt>
                <c:pt idx="6926">
                  <c:v>1</c:v>
                </c:pt>
                <c:pt idx="6927">
                  <c:v>2</c:v>
                </c:pt>
                <c:pt idx="6928">
                  <c:v>4</c:v>
                </c:pt>
                <c:pt idx="6929">
                  <c:v>2</c:v>
                </c:pt>
                <c:pt idx="6930">
                  <c:v>2</c:v>
                </c:pt>
                <c:pt idx="6931">
                  <c:v>4</c:v>
                </c:pt>
                <c:pt idx="6932">
                  <c:v>3</c:v>
                </c:pt>
                <c:pt idx="6933">
                  <c:v>1</c:v>
                </c:pt>
                <c:pt idx="6934">
                  <c:v>2</c:v>
                </c:pt>
                <c:pt idx="6935">
                  <c:v>2</c:v>
                </c:pt>
                <c:pt idx="6936">
                  <c:v>1</c:v>
                </c:pt>
                <c:pt idx="6937">
                  <c:v>2</c:v>
                </c:pt>
                <c:pt idx="6938">
                  <c:v>2</c:v>
                </c:pt>
                <c:pt idx="6939">
                  <c:v>1</c:v>
                </c:pt>
                <c:pt idx="6940">
                  <c:v>3</c:v>
                </c:pt>
                <c:pt idx="6941">
                  <c:v>2</c:v>
                </c:pt>
                <c:pt idx="6942">
                  <c:v>3</c:v>
                </c:pt>
                <c:pt idx="6943">
                  <c:v>2</c:v>
                </c:pt>
                <c:pt idx="6944">
                  <c:v>1</c:v>
                </c:pt>
                <c:pt idx="6945">
                  <c:v>3</c:v>
                </c:pt>
                <c:pt idx="6946">
                  <c:v>3</c:v>
                </c:pt>
                <c:pt idx="6947">
                  <c:v>2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3</c:v>
                </c:pt>
                <c:pt idx="6952">
                  <c:v>2</c:v>
                </c:pt>
                <c:pt idx="6953">
                  <c:v>2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2</c:v>
                </c:pt>
                <c:pt idx="6964">
                  <c:v>1</c:v>
                </c:pt>
                <c:pt idx="6965">
                  <c:v>3</c:v>
                </c:pt>
                <c:pt idx="6966">
                  <c:v>2</c:v>
                </c:pt>
                <c:pt idx="6967">
                  <c:v>1</c:v>
                </c:pt>
                <c:pt idx="6968">
                  <c:v>2</c:v>
                </c:pt>
                <c:pt idx="6969">
                  <c:v>2</c:v>
                </c:pt>
                <c:pt idx="6970">
                  <c:v>2</c:v>
                </c:pt>
                <c:pt idx="6971">
                  <c:v>1</c:v>
                </c:pt>
                <c:pt idx="6972">
                  <c:v>2</c:v>
                </c:pt>
                <c:pt idx="6973">
                  <c:v>1</c:v>
                </c:pt>
                <c:pt idx="6974">
                  <c:v>2</c:v>
                </c:pt>
                <c:pt idx="6975">
                  <c:v>1</c:v>
                </c:pt>
                <c:pt idx="6976">
                  <c:v>1</c:v>
                </c:pt>
                <c:pt idx="6977">
                  <c:v>3</c:v>
                </c:pt>
                <c:pt idx="6978">
                  <c:v>1</c:v>
                </c:pt>
                <c:pt idx="6979">
                  <c:v>2</c:v>
                </c:pt>
                <c:pt idx="6980">
                  <c:v>2</c:v>
                </c:pt>
                <c:pt idx="6981">
                  <c:v>3</c:v>
                </c:pt>
                <c:pt idx="6982">
                  <c:v>1</c:v>
                </c:pt>
                <c:pt idx="6983">
                  <c:v>2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2</c:v>
                </c:pt>
                <c:pt idx="6988">
                  <c:v>1</c:v>
                </c:pt>
                <c:pt idx="6989">
                  <c:v>3</c:v>
                </c:pt>
                <c:pt idx="6990">
                  <c:v>1</c:v>
                </c:pt>
                <c:pt idx="6991">
                  <c:v>2</c:v>
                </c:pt>
                <c:pt idx="6992">
                  <c:v>2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2</c:v>
                </c:pt>
                <c:pt idx="6997">
                  <c:v>1</c:v>
                </c:pt>
                <c:pt idx="6998">
                  <c:v>2</c:v>
                </c:pt>
                <c:pt idx="6999">
                  <c:v>2</c:v>
                </c:pt>
                <c:pt idx="7000">
                  <c:v>2</c:v>
                </c:pt>
                <c:pt idx="7001">
                  <c:v>3</c:v>
                </c:pt>
                <c:pt idx="7002">
                  <c:v>1</c:v>
                </c:pt>
                <c:pt idx="7003">
                  <c:v>2</c:v>
                </c:pt>
                <c:pt idx="7004">
                  <c:v>2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2</c:v>
                </c:pt>
                <c:pt idx="7009">
                  <c:v>3</c:v>
                </c:pt>
                <c:pt idx="7010">
                  <c:v>2</c:v>
                </c:pt>
                <c:pt idx="7011">
                  <c:v>1</c:v>
                </c:pt>
                <c:pt idx="7012">
                  <c:v>1</c:v>
                </c:pt>
                <c:pt idx="7013">
                  <c:v>2</c:v>
                </c:pt>
                <c:pt idx="7014">
                  <c:v>2</c:v>
                </c:pt>
                <c:pt idx="7015">
                  <c:v>2</c:v>
                </c:pt>
                <c:pt idx="7016">
                  <c:v>1</c:v>
                </c:pt>
                <c:pt idx="7017">
                  <c:v>1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1</c:v>
                </c:pt>
                <c:pt idx="7025">
                  <c:v>4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2</c:v>
                </c:pt>
                <c:pt idx="7042">
                  <c:v>2</c:v>
                </c:pt>
                <c:pt idx="7043">
                  <c:v>2</c:v>
                </c:pt>
                <c:pt idx="7044">
                  <c:v>3</c:v>
                </c:pt>
                <c:pt idx="7045">
                  <c:v>1</c:v>
                </c:pt>
                <c:pt idx="7046">
                  <c:v>2</c:v>
                </c:pt>
                <c:pt idx="7047">
                  <c:v>2</c:v>
                </c:pt>
                <c:pt idx="7048">
                  <c:v>2</c:v>
                </c:pt>
                <c:pt idx="7049">
                  <c:v>1</c:v>
                </c:pt>
                <c:pt idx="7050">
                  <c:v>2</c:v>
                </c:pt>
                <c:pt idx="7051">
                  <c:v>1</c:v>
                </c:pt>
                <c:pt idx="7052">
                  <c:v>2</c:v>
                </c:pt>
                <c:pt idx="7053">
                  <c:v>2</c:v>
                </c:pt>
                <c:pt idx="7054">
                  <c:v>2</c:v>
                </c:pt>
                <c:pt idx="7055">
                  <c:v>2</c:v>
                </c:pt>
                <c:pt idx="7056">
                  <c:v>1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3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2</c:v>
                </c:pt>
                <c:pt idx="7067">
                  <c:v>2</c:v>
                </c:pt>
                <c:pt idx="7068">
                  <c:v>2</c:v>
                </c:pt>
                <c:pt idx="7069">
                  <c:v>1</c:v>
                </c:pt>
                <c:pt idx="7070">
                  <c:v>2</c:v>
                </c:pt>
                <c:pt idx="7071">
                  <c:v>1</c:v>
                </c:pt>
                <c:pt idx="7072">
                  <c:v>1</c:v>
                </c:pt>
                <c:pt idx="7073">
                  <c:v>2</c:v>
                </c:pt>
                <c:pt idx="7074">
                  <c:v>1</c:v>
                </c:pt>
                <c:pt idx="7075">
                  <c:v>3</c:v>
                </c:pt>
                <c:pt idx="7076">
                  <c:v>2</c:v>
                </c:pt>
                <c:pt idx="7077">
                  <c:v>3</c:v>
                </c:pt>
                <c:pt idx="7078">
                  <c:v>2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3</c:v>
                </c:pt>
                <c:pt idx="7084">
                  <c:v>2</c:v>
                </c:pt>
                <c:pt idx="7085">
                  <c:v>2</c:v>
                </c:pt>
                <c:pt idx="7086">
                  <c:v>1</c:v>
                </c:pt>
                <c:pt idx="7087">
                  <c:v>2</c:v>
                </c:pt>
                <c:pt idx="7088">
                  <c:v>3</c:v>
                </c:pt>
                <c:pt idx="7089">
                  <c:v>3</c:v>
                </c:pt>
                <c:pt idx="7090">
                  <c:v>2</c:v>
                </c:pt>
                <c:pt idx="7091">
                  <c:v>2</c:v>
                </c:pt>
                <c:pt idx="7092">
                  <c:v>2</c:v>
                </c:pt>
                <c:pt idx="7093">
                  <c:v>1</c:v>
                </c:pt>
                <c:pt idx="7094">
                  <c:v>1</c:v>
                </c:pt>
                <c:pt idx="7095">
                  <c:v>2</c:v>
                </c:pt>
                <c:pt idx="7096">
                  <c:v>2</c:v>
                </c:pt>
                <c:pt idx="7097">
                  <c:v>2</c:v>
                </c:pt>
                <c:pt idx="7098">
                  <c:v>2</c:v>
                </c:pt>
                <c:pt idx="7099">
                  <c:v>2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3</c:v>
                </c:pt>
                <c:pt idx="7106">
                  <c:v>2</c:v>
                </c:pt>
                <c:pt idx="7107">
                  <c:v>1</c:v>
                </c:pt>
                <c:pt idx="7108">
                  <c:v>2</c:v>
                </c:pt>
                <c:pt idx="7109">
                  <c:v>4</c:v>
                </c:pt>
                <c:pt idx="7110">
                  <c:v>2</c:v>
                </c:pt>
                <c:pt idx="7111">
                  <c:v>2</c:v>
                </c:pt>
                <c:pt idx="7112">
                  <c:v>2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2</c:v>
                </c:pt>
                <c:pt idx="7117">
                  <c:v>1</c:v>
                </c:pt>
                <c:pt idx="7118">
                  <c:v>2</c:v>
                </c:pt>
                <c:pt idx="7119">
                  <c:v>1</c:v>
                </c:pt>
                <c:pt idx="7120">
                  <c:v>3</c:v>
                </c:pt>
                <c:pt idx="7121">
                  <c:v>2</c:v>
                </c:pt>
                <c:pt idx="7122">
                  <c:v>1</c:v>
                </c:pt>
                <c:pt idx="7123">
                  <c:v>1</c:v>
                </c:pt>
                <c:pt idx="7124">
                  <c:v>2</c:v>
                </c:pt>
                <c:pt idx="7125">
                  <c:v>2</c:v>
                </c:pt>
                <c:pt idx="7126">
                  <c:v>2</c:v>
                </c:pt>
                <c:pt idx="7127">
                  <c:v>3</c:v>
                </c:pt>
                <c:pt idx="7128">
                  <c:v>1</c:v>
                </c:pt>
                <c:pt idx="7129">
                  <c:v>2</c:v>
                </c:pt>
                <c:pt idx="7130">
                  <c:v>3</c:v>
                </c:pt>
                <c:pt idx="7131">
                  <c:v>3</c:v>
                </c:pt>
                <c:pt idx="7132">
                  <c:v>2</c:v>
                </c:pt>
                <c:pt idx="7133">
                  <c:v>1</c:v>
                </c:pt>
                <c:pt idx="7134">
                  <c:v>2</c:v>
                </c:pt>
                <c:pt idx="7135">
                  <c:v>2</c:v>
                </c:pt>
                <c:pt idx="7136">
                  <c:v>2</c:v>
                </c:pt>
                <c:pt idx="7137">
                  <c:v>1</c:v>
                </c:pt>
                <c:pt idx="7138">
                  <c:v>2</c:v>
                </c:pt>
                <c:pt idx="7139">
                  <c:v>2</c:v>
                </c:pt>
                <c:pt idx="7140">
                  <c:v>2</c:v>
                </c:pt>
                <c:pt idx="7141">
                  <c:v>1</c:v>
                </c:pt>
                <c:pt idx="7142">
                  <c:v>1</c:v>
                </c:pt>
                <c:pt idx="7143">
                  <c:v>2</c:v>
                </c:pt>
                <c:pt idx="7144">
                  <c:v>2</c:v>
                </c:pt>
                <c:pt idx="7145">
                  <c:v>2</c:v>
                </c:pt>
                <c:pt idx="7146">
                  <c:v>2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2</c:v>
                </c:pt>
                <c:pt idx="7154">
                  <c:v>2</c:v>
                </c:pt>
                <c:pt idx="7155">
                  <c:v>2</c:v>
                </c:pt>
                <c:pt idx="7156">
                  <c:v>2</c:v>
                </c:pt>
                <c:pt idx="7157">
                  <c:v>2</c:v>
                </c:pt>
                <c:pt idx="7158">
                  <c:v>2</c:v>
                </c:pt>
                <c:pt idx="7159">
                  <c:v>1</c:v>
                </c:pt>
                <c:pt idx="7160">
                  <c:v>2</c:v>
                </c:pt>
                <c:pt idx="7161">
                  <c:v>2</c:v>
                </c:pt>
                <c:pt idx="7162">
                  <c:v>1</c:v>
                </c:pt>
                <c:pt idx="7163">
                  <c:v>2</c:v>
                </c:pt>
                <c:pt idx="7164">
                  <c:v>2</c:v>
                </c:pt>
                <c:pt idx="7165">
                  <c:v>2</c:v>
                </c:pt>
                <c:pt idx="7166">
                  <c:v>2</c:v>
                </c:pt>
                <c:pt idx="7167">
                  <c:v>3</c:v>
                </c:pt>
                <c:pt idx="7168">
                  <c:v>2</c:v>
                </c:pt>
                <c:pt idx="7169">
                  <c:v>1</c:v>
                </c:pt>
                <c:pt idx="7170">
                  <c:v>2</c:v>
                </c:pt>
                <c:pt idx="7171">
                  <c:v>2</c:v>
                </c:pt>
                <c:pt idx="7172">
                  <c:v>2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2</c:v>
                </c:pt>
                <c:pt idx="7177">
                  <c:v>1</c:v>
                </c:pt>
                <c:pt idx="7178">
                  <c:v>2</c:v>
                </c:pt>
                <c:pt idx="7179">
                  <c:v>2</c:v>
                </c:pt>
                <c:pt idx="7180">
                  <c:v>2</c:v>
                </c:pt>
                <c:pt idx="7181">
                  <c:v>2</c:v>
                </c:pt>
                <c:pt idx="7182">
                  <c:v>1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1</c:v>
                </c:pt>
                <c:pt idx="7189">
                  <c:v>1</c:v>
                </c:pt>
                <c:pt idx="7190">
                  <c:v>2</c:v>
                </c:pt>
                <c:pt idx="7191">
                  <c:v>2</c:v>
                </c:pt>
                <c:pt idx="7192">
                  <c:v>3</c:v>
                </c:pt>
                <c:pt idx="7193">
                  <c:v>2</c:v>
                </c:pt>
                <c:pt idx="7194">
                  <c:v>1</c:v>
                </c:pt>
                <c:pt idx="7195">
                  <c:v>2</c:v>
                </c:pt>
                <c:pt idx="7196">
                  <c:v>3</c:v>
                </c:pt>
                <c:pt idx="7197">
                  <c:v>2</c:v>
                </c:pt>
                <c:pt idx="7198">
                  <c:v>1</c:v>
                </c:pt>
                <c:pt idx="7199">
                  <c:v>2</c:v>
                </c:pt>
                <c:pt idx="7200">
                  <c:v>3</c:v>
                </c:pt>
                <c:pt idx="7201">
                  <c:v>1</c:v>
                </c:pt>
                <c:pt idx="7202">
                  <c:v>1</c:v>
                </c:pt>
                <c:pt idx="7203">
                  <c:v>2</c:v>
                </c:pt>
                <c:pt idx="7204">
                  <c:v>2</c:v>
                </c:pt>
                <c:pt idx="7205">
                  <c:v>1</c:v>
                </c:pt>
                <c:pt idx="7206">
                  <c:v>1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2</c:v>
                </c:pt>
                <c:pt idx="7211">
                  <c:v>1</c:v>
                </c:pt>
                <c:pt idx="7212">
                  <c:v>2</c:v>
                </c:pt>
                <c:pt idx="7213">
                  <c:v>2</c:v>
                </c:pt>
                <c:pt idx="7214">
                  <c:v>3</c:v>
                </c:pt>
                <c:pt idx="7215">
                  <c:v>2</c:v>
                </c:pt>
                <c:pt idx="7216">
                  <c:v>3</c:v>
                </c:pt>
                <c:pt idx="7217">
                  <c:v>1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4</c:v>
                </c:pt>
                <c:pt idx="7222">
                  <c:v>2</c:v>
                </c:pt>
                <c:pt idx="7223">
                  <c:v>2</c:v>
                </c:pt>
                <c:pt idx="7224">
                  <c:v>2</c:v>
                </c:pt>
                <c:pt idx="7225">
                  <c:v>2</c:v>
                </c:pt>
                <c:pt idx="7226">
                  <c:v>3</c:v>
                </c:pt>
                <c:pt idx="7227">
                  <c:v>3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2</c:v>
                </c:pt>
                <c:pt idx="7232">
                  <c:v>2</c:v>
                </c:pt>
                <c:pt idx="7233">
                  <c:v>2</c:v>
                </c:pt>
                <c:pt idx="7234">
                  <c:v>1</c:v>
                </c:pt>
                <c:pt idx="7235">
                  <c:v>2</c:v>
                </c:pt>
                <c:pt idx="7236">
                  <c:v>1</c:v>
                </c:pt>
                <c:pt idx="7237">
                  <c:v>1</c:v>
                </c:pt>
                <c:pt idx="7238">
                  <c:v>2</c:v>
                </c:pt>
                <c:pt idx="7239">
                  <c:v>1</c:v>
                </c:pt>
                <c:pt idx="7240">
                  <c:v>3</c:v>
                </c:pt>
                <c:pt idx="7241">
                  <c:v>2</c:v>
                </c:pt>
                <c:pt idx="7242">
                  <c:v>1</c:v>
                </c:pt>
                <c:pt idx="7243">
                  <c:v>3</c:v>
                </c:pt>
                <c:pt idx="7244">
                  <c:v>2</c:v>
                </c:pt>
                <c:pt idx="7245">
                  <c:v>2</c:v>
                </c:pt>
                <c:pt idx="7246">
                  <c:v>2</c:v>
                </c:pt>
                <c:pt idx="7247">
                  <c:v>2</c:v>
                </c:pt>
                <c:pt idx="7248">
                  <c:v>2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3</c:v>
                </c:pt>
                <c:pt idx="7253">
                  <c:v>2</c:v>
                </c:pt>
                <c:pt idx="7254">
                  <c:v>1</c:v>
                </c:pt>
                <c:pt idx="7255">
                  <c:v>2</c:v>
                </c:pt>
                <c:pt idx="7256">
                  <c:v>1</c:v>
                </c:pt>
                <c:pt idx="7257">
                  <c:v>3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1</c:v>
                </c:pt>
                <c:pt idx="7263">
                  <c:v>2</c:v>
                </c:pt>
                <c:pt idx="7264">
                  <c:v>1</c:v>
                </c:pt>
                <c:pt idx="7265">
                  <c:v>3</c:v>
                </c:pt>
                <c:pt idx="7266">
                  <c:v>3</c:v>
                </c:pt>
                <c:pt idx="7267">
                  <c:v>1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2</c:v>
                </c:pt>
                <c:pt idx="7272">
                  <c:v>1</c:v>
                </c:pt>
                <c:pt idx="7273">
                  <c:v>2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2</c:v>
                </c:pt>
                <c:pt idx="7280">
                  <c:v>3</c:v>
                </c:pt>
                <c:pt idx="7281">
                  <c:v>3</c:v>
                </c:pt>
                <c:pt idx="7282">
                  <c:v>1</c:v>
                </c:pt>
                <c:pt idx="7283">
                  <c:v>1</c:v>
                </c:pt>
                <c:pt idx="7284">
                  <c:v>4</c:v>
                </c:pt>
                <c:pt idx="7285">
                  <c:v>2</c:v>
                </c:pt>
                <c:pt idx="7286">
                  <c:v>2</c:v>
                </c:pt>
                <c:pt idx="7287">
                  <c:v>1</c:v>
                </c:pt>
                <c:pt idx="7288">
                  <c:v>4</c:v>
                </c:pt>
                <c:pt idx="7289">
                  <c:v>2</c:v>
                </c:pt>
                <c:pt idx="7290">
                  <c:v>2</c:v>
                </c:pt>
                <c:pt idx="7291">
                  <c:v>2</c:v>
                </c:pt>
                <c:pt idx="7292">
                  <c:v>1</c:v>
                </c:pt>
                <c:pt idx="7293">
                  <c:v>2</c:v>
                </c:pt>
                <c:pt idx="7294">
                  <c:v>3</c:v>
                </c:pt>
                <c:pt idx="7295">
                  <c:v>2</c:v>
                </c:pt>
                <c:pt idx="7296">
                  <c:v>2</c:v>
                </c:pt>
                <c:pt idx="7297">
                  <c:v>2</c:v>
                </c:pt>
                <c:pt idx="7298">
                  <c:v>2</c:v>
                </c:pt>
                <c:pt idx="7299">
                  <c:v>2</c:v>
                </c:pt>
                <c:pt idx="7300">
                  <c:v>1</c:v>
                </c:pt>
                <c:pt idx="7301">
                  <c:v>1</c:v>
                </c:pt>
                <c:pt idx="7302">
                  <c:v>2</c:v>
                </c:pt>
                <c:pt idx="7303">
                  <c:v>2</c:v>
                </c:pt>
                <c:pt idx="7304">
                  <c:v>1</c:v>
                </c:pt>
                <c:pt idx="7305">
                  <c:v>2</c:v>
                </c:pt>
                <c:pt idx="7306">
                  <c:v>2</c:v>
                </c:pt>
                <c:pt idx="7307">
                  <c:v>2</c:v>
                </c:pt>
                <c:pt idx="7308">
                  <c:v>2</c:v>
                </c:pt>
                <c:pt idx="7309">
                  <c:v>1</c:v>
                </c:pt>
                <c:pt idx="7310">
                  <c:v>2</c:v>
                </c:pt>
                <c:pt idx="7311">
                  <c:v>2</c:v>
                </c:pt>
                <c:pt idx="7312">
                  <c:v>2</c:v>
                </c:pt>
                <c:pt idx="7313">
                  <c:v>2</c:v>
                </c:pt>
                <c:pt idx="7314">
                  <c:v>2</c:v>
                </c:pt>
                <c:pt idx="7315">
                  <c:v>3</c:v>
                </c:pt>
                <c:pt idx="7316">
                  <c:v>2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2</c:v>
                </c:pt>
                <c:pt idx="7323">
                  <c:v>1</c:v>
                </c:pt>
                <c:pt idx="7324">
                  <c:v>2</c:v>
                </c:pt>
                <c:pt idx="7325">
                  <c:v>2</c:v>
                </c:pt>
                <c:pt idx="7326">
                  <c:v>2</c:v>
                </c:pt>
                <c:pt idx="7327">
                  <c:v>2</c:v>
                </c:pt>
                <c:pt idx="7328">
                  <c:v>2</c:v>
                </c:pt>
                <c:pt idx="7329">
                  <c:v>2</c:v>
                </c:pt>
                <c:pt idx="7330">
                  <c:v>2</c:v>
                </c:pt>
                <c:pt idx="7331">
                  <c:v>2</c:v>
                </c:pt>
                <c:pt idx="7332">
                  <c:v>1</c:v>
                </c:pt>
                <c:pt idx="7333">
                  <c:v>1</c:v>
                </c:pt>
                <c:pt idx="7334">
                  <c:v>2</c:v>
                </c:pt>
                <c:pt idx="7335">
                  <c:v>2</c:v>
                </c:pt>
                <c:pt idx="7336">
                  <c:v>1</c:v>
                </c:pt>
                <c:pt idx="7337">
                  <c:v>2</c:v>
                </c:pt>
                <c:pt idx="7338">
                  <c:v>1</c:v>
                </c:pt>
                <c:pt idx="7339">
                  <c:v>1</c:v>
                </c:pt>
                <c:pt idx="7340">
                  <c:v>2</c:v>
                </c:pt>
                <c:pt idx="7341">
                  <c:v>2</c:v>
                </c:pt>
                <c:pt idx="7342">
                  <c:v>2</c:v>
                </c:pt>
                <c:pt idx="7343">
                  <c:v>2</c:v>
                </c:pt>
                <c:pt idx="7344">
                  <c:v>2</c:v>
                </c:pt>
                <c:pt idx="7345">
                  <c:v>2</c:v>
                </c:pt>
                <c:pt idx="7346">
                  <c:v>2</c:v>
                </c:pt>
                <c:pt idx="7347">
                  <c:v>2</c:v>
                </c:pt>
                <c:pt idx="7348">
                  <c:v>2</c:v>
                </c:pt>
                <c:pt idx="7349">
                  <c:v>2</c:v>
                </c:pt>
                <c:pt idx="7350">
                  <c:v>4</c:v>
                </c:pt>
                <c:pt idx="7351">
                  <c:v>2</c:v>
                </c:pt>
                <c:pt idx="7352">
                  <c:v>2</c:v>
                </c:pt>
                <c:pt idx="7353">
                  <c:v>1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2</c:v>
                </c:pt>
                <c:pt idx="7371">
                  <c:v>1</c:v>
                </c:pt>
                <c:pt idx="7372">
                  <c:v>2</c:v>
                </c:pt>
                <c:pt idx="7373">
                  <c:v>3</c:v>
                </c:pt>
                <c:pt idx="7374">
                  <c:v>1</c:v>
                </c:pt>
                <c:pt idx="7375">
                  <c:v>2</c:v>
                </c:pt>
                <c:pt idx="7376">
                  <c:v>4</c:v>
                </c:pt>
                <c:pt idx="7377">
                  <c:v>2</c:v>
                </c:pt>
                <c:pt idx="7378">
                  <c:v>2</c:v>
                </c:pt>
                <c:pt idx="7379">
                  <c:v>2</c:v>
                </c:pt>
                <c:pt idx="7380">
                  <c:v>3</c:v>
                </c:pt>
                <c:pt idx="7381">
                  <c:v>2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2</c:v>
                </c:pt>
                <c:pt idx="7386">
                  <c:v>2</c:v>
                </c:pt>
                <c:pt idx="7387">
                  <c:v>1</c:v>
                </c:pt>
                <c:pt idx="7388">
                  <c:v>2</c:v>
                </c:pt>
                <c:pt idx="7389">
                  <c:v>2</c:v>
                </c:pt>
                <c:pt idx="7390">
                  <c:v>1</c:v>
                </c:pt>
                <c:pt idx="7391">
                  <c:v>1</c:v>
                </c:pt>
                <c:pt idx="7392">
                  <c:v>3</c:v>
                </c:pt>
                <c:pt idx="7393">
                  <c:v>1</c:v>
                </c:pt>
                <c:pt idx="7394">
                  <c:v>1</c:v>
                </c:pt>
                <c:pt idx="7395">
                  <c:v>2</c:v>
                </c:pt>
                <c:pt idx="7396">
                  <c:v>2</c:v>
                </c:pt>
                <c:pt idx="7397">
                  <c:v>1</c:v>
                </c:pt>
                <c:pt idx="7398">
                  <c:v>4</c:v>
                </c:pt>
                <c:pt idx="7399">
                  <c:v>3</c:v>
                </c:pt>
                <c:pt idx="7400">
                  <c:v>1</c:v>
                </c:pt>
                <c:pt idx="7401">
                  <c:v>2</c:v>
                </c:pt>
                <c:pt idx="7402">
                  <c:v>3</c:v>
                </c:pt>
                <c:pt idx="7403">
                  <c:v>1</c:v>
                </c:pt>
                <c:pt idx="7404">
                  <c:v>3</c:v>
                </c:pt>
                <c:pt idx="7405">
                  <c:v>2</c:v>
                </c:pt>
                <c:pt idx="7406">
                  <c:v>3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2</c:v>
                </c:pt>
                <c:pt idx="7421">
                  <c:v>1</c:v>
                </c:pt>
                <c:pt idx="7422">
                  <c:v>1</c:v>
                </c:pt>
                <c:pt idx="7423">
                  <c:v>3</c:v>
                </c:pt>
                <c:pt idx="7424">
                  <c:v>3</c:v>
                </c:pt>
                <c:pt idx="7425">
                  <c:v>3</c:v>
                </c:pt>
                <c:pt idx="7426">
                  <c:v>1</c:v>
                </c:pt>
                <c:pt idx="7427">
                  <c:v>3</c:v>
                </c:pt>
                <c:pt idx="7428">
                  <c:v>1</c:v>
                </c:pt>
                <c:pt idx="7429">
                  <c:v>2</c:v>
                </c:pt>
                <c:pt idx="7430">
                  <c:v>2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2</c:v>
                </c:pt>
                <c:pt idx="7435">
                  <c:v>2</c:v>
                </c:pt>
                <c:pt idx="7436">
                  <c:v>2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2</c:v>
                </c:pt>
                <c:pt idx="7447">
                  <c:v>2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2</c:v>
                </c:pt>
                <c:pt idx="7454">
                  <c:v>1</c:v>
                </c:pt>
                <c:pt idx="7455">
                  <c:v>1</c:v>
                </c:pt>
                <c:pt idx="7456">
                  <c:v>2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2</c:v>
                </c:pt>
                <c:pt idx="7461">
                  <c:v>1</c:v>
                </c:pt>
                <c:pt idx="7462">
                  <c:v>2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2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2</c:v>
                </c:pt>
                <c:pt idx="7482">
                  <c:v>2</c:v>
                </c:pt>
                <c:pt idx="7483">
                  <c:v>1</c:v>
                </c:pt>
                <c:pt idx="7484">
                  <c:v>2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2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2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2</c:v>
                </c:pt>
                <c:pt idx="7505">
                  <c:v>1</c:v>
                </c:pt>
                <c:pt idx="7506">
                  <c:v>2</c:v>
                </c:pt>
                <c:pt idx="7507">
                  <c:v>2</c:v>
                </c:pt>
                <c:pt idx="7508">
                  <c:v>1</c:v>
                </c:pt>
                <c:pt idx="7509">
                  <c:v>1</c:v>
                </c:pt>
                <c:pt idx="7510">
                  <c:v>2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2</c:v>
                </c:pt>
                <c:pt idx="7518">
                  <c:v>2</c:v>
                </c:pt>
                <c:pt idx="7519">
                  <c:v>2</c:v>
                </c:pt>
                <c:pt idx="7520">
                  <c:v>1</c:v>
                </c:pt>
                <c:pt idx="7521">
                  <c:v>2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2</c:v>
                </c:pt>
                <c:pt idx="7527">
                  <c:v>1</c:v>
                </c:pt>
                <c:pt idx="7528">
                  <c:v>2</c:v>
                </c:pt>
                <c:pt idx="7529">
                  <c:v>1</c:v>
                </c:pt>
                <c:pt idx="7530">
                  <c:v>4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2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2</c:v>
                </c:pt>
                <c:pt idx="7545">
                  <c:v>3</c:v>
                </c:pt>
                <c:pt idx="7546">
                  <c:v>2</c:v>
                </c:pt>
                <c:pt idx="7547">
                  <c:v>4</c:v>
                </c:pt>
                <c:pt idx="7548">
                  <c:v>1</c:v>
                </c:pt>
                <c:pt idx="7549">
                  <c:v>2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2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2</c:v>
                </c:pt>
                <c:pt idx="7562">
                  <c:v>2</c:v>
                </c:pt>
                <c:pt idx="7563">
                  <c:v>2</c:v>
                </c:pt>
                <c:pt idx="7564">
                  <c:v>2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2</c:v>
                </c:pt>
                <c:pt idx="7570">
                  <c:v>1</c:v>
                </c:pt>
                <c:pt idx="7571">
                  <c:v>1</c:v>
                </c:pt>
                <c:pt idx="7572">
                  <c:v>2</c:v>
                </c:pt>
                <c:pt idx="7573">
                  <c:v>1</c:v>
                </c:pt>
                <c:pt idx="7574">
                  <c:v>2</c:v>
                </c:pt>
                <c:pt idx="7575">
                  <c:v>2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2</c:v>
                </c:pt>
                <c:pt idx="7581">
                  <c:v>1</c:v>
                </c:pt>
                <c:pt idx="7582">
                  <c:v>1</c:v>
                </c:pt>
                <c:pt idx="7583">
                  <c:v>2</c:v>
                </c:pt>
                <c:pt idx="7584">
                  <c:v>1</c:v>
                </c:pt>
                <c:pt idx="7585">
                  <c:v>1</c:v>
                </c:pt>
                <c:pt idx="7586">
                  <c:v>2</c:v>
                </c:pt>
                <c:pt idx="7587">
                  <c:v>2</c:v>
                </c:pt>
                <c:pt idx="7588">
                  <c:v>1</c:v>
                </c:pt>
                <c:pt idx="7589">
                  <c:v>2</c:v>
                </c:pt>
                <c:pt idx="7590">
                  <c:v>1</c:v>
                </c:pt>
                <c:pt idx="7591">
                  <c:v>1</c:v>
                </c:pt>
                <c:pt idx="7592">
                  <c:v>2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2</c:v>
                </c:pt>
                <c:pt idx="7606">
                  <c:v>2</c:v>
                </c:pt>
                <c:pt idx="7607">
                  <c:v>2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2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2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2</c:v>
                </c:pt>
                <c:pt idx="7629">
                  <c:v>1</c:v>
                </c:pt>
                <c:pt idx="7630">
                  <c:v>1</c:v>
                </c:pt>
                <c:pt idx="7631">
                  <c:v>2</c:v>
                </c:pt>
                <c:pt idx="7632">
                  <c:v>2</c:v>
                </c:pt>
                <c:pt idx="7633">
                  <c:v>2</c:v>
                </c:pt>
                <c:pt idx="7634">
                  <c:v>2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2</c:v>
                </c:pt>
                <c:pt idx="7639">
                  <c:v>1</c:v>
                </c:pt>
                <c:pt idx="7640">
                  <c:v>2</c:v>
                </c:pt>
                <c:pt idx="7641">
                  <c:v>2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2</c:v>
                </c:pt>
                <c:pt idx="7649">
                  <c:v>1</c:v>
                </c:pt>
                <c:pt idx="7650">
                  <c:v>2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2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2</c:v>
                </c:pt>
                <c:pt idx="7676">
                  <c:v>2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2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2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2</c:v>
                </c:pt>
                <c:pt idx="7712">
                  <c:v>1</c:v>
                </c:pt>
                <c:pt idx="7713">
                  <c:v>2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2</c:v>
                </c:pt>
                <c:pt idx="7720">
                  <c:v>1</c:v>
                </c:pt>
                <c:pt idx="7721">
                  <c:v>2</c:v>
                </c:pt>
                <c:pt idx="7722">
                  <c:v>1</c:v>
                </c:pt>
                <c:pt idx="7723">
                  <c:v>2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2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2</c:v>
                </c:pt>
                <c:pt idx="7736">
                  <c:v>2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2</c:v>
                </c:pt>
                <c:pt idx="7742">
                  <c:v>2</c:v>
                </c:pt>
                <c:pt idx="7743">
                  <c:v>2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2</c:v>
                </c:pt>
                <c:pt idx="7748">
                  <c:v>2</c:v>
                </c:pt>
                <c:pt idx="7749">
                  <c:v>1</c:v>
                </c:pt>
                <c:pt idx="7750">
                  <c:v>2</c:v>
                </c:pt>
                <c:pt idx="7751">
                  <c:v>1</c:v>
                </c:pt>
                <c:pt idx="7752">
                  <c:v>2</c:v>
                </c:pt>
                <c:pt idx="7753">
                  <c:v>1</c:v>
                </c:pt>
                <c:pt idx="7754">
                  <c:v>2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2</c:v>
                </c:pt>
                <c:pt idx="7760">
                  <c:v>1</c:v>
                </c:pt>
                <c:pt idx="7761">
                  <c:v>2</c:v>
                </c:pt>
                <c:pt idx="7762">
                  <c:v>1</c:v>
                </c:pt>
                <c:pt idx="7763">
                  <c:v>2</c:v>
                </c:pt>
                <c:pt idx="7764">
                  <c:v>1</c:v>
                </c:pt>
                <c:pt idx="7765">
                  <c:v>2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2</c:v>
                </c:pt>
                <c:pt idx="7770">
                  <c:v>2</c:v>
                </c:pt>
                <c:pt idx="7771">
                  <c:v>2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2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2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3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4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3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2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2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2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2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2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2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2</c:v>
                </c:pt>
                <c:pt idx="7899">
                  <c:v>1</c:v>
                </c:pt>
                <c:pt idx="7900">
                  <c:v>2</c:v>
                </c:pt>
                <c:pt idx="7901">
                  <c:v>2</c:v>
                </c:pt>
                <c:pt idx="7902">
                  <c:v>1</c:v>
                </c:pt>
                <c:pt idx="7903">
                  <c:v>2</c:v>
                </c:pt>
                <c:pt idx="7904">
                  <c:v>1</c:v>
                </c:pt>
                <c:pt idx="7905">
                  <c:v>2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2</c:v>
                </c:pt>
                <c:pt idx="7911">
                  <c:v>1</c:v>
                </c:pt>
                <c:pt idx="7912">
                  <c:v>2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2</c:v>
                </c:pt>
                <c:pt idx="7921">
                  <c:v>1</c:v>
                </c:pt>
                <c:pt idx="7922">
                  <c:v>1</c:v>
                </c:pt>
                <c:pt idx="7923">
                  <c:v>2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2</c:v>
                </c:pt>
                <c:pt idx="7928">
                  <c:v>2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2</c:v>
                </c:pt>
                <c:pt idx="7933">
                  <c:v>1</c:v>
                </c:pt>
                <c:pt idx="7934">
                  <c:v>3</c:v>
                </c:pt>
                <c:pt idx="7935">
                  <c:v>1</c:v>
                </c:pt>
                <c:pt idx="7936">
                  <c:v>2</c:v>
                </c:pt>
                <c:pt idx="7937">
                  <c:v>1</c:v>
                </c:pt>
                <c:pt idx="7938">
                  <c:v>1</c:v>
                </c:pt>
                <c:pt idx="7939">
                  <c:v>2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2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2</c:v>
                </c:pt>
                <c:pt idx="7967">
                  <c:v>2</c:v>
                </c:pt>
                <c:pt idx="7968">
                  <c:v>2</c:v>
                </c:pt>
                <c:pt idx="7969">
                  <c:v>1</c:v>
                </c:pt>
                <c:pt idx="7970">
                  <c:v>1</c:v>
                </c:pt>
                <c:pt idx="7971">
                  <c:v>2</c:v>
                </c:pt>
                <c:pt idx="7972">
                  <c:v>1</c:v>
                </c:pt>
                <c:pt idx="7973">
                  <c:v>1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2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2</c:v>
                </c:pt>
                <c:pt idx="7987">
                  <c:v>2</c:v>
                </c:pt>
                <c:pt idx="7988">
                  <c:v>2</c:v>
                </c:pt>
                <c:pt idx="7989">
                  <c:v>2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2</c:v>
                </c:pt>
                <c:pt idx="7997">
                  <c:v>2</c:v>
                </c:pt>
                <c:pt idx="7998">
                  <c:v>1</c:v>
                </c:pt>
                <c:pt idx="7999">
                  <c:v>2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2</c:v>
                </c:pt>
                <c:pt idx="8006">
                  <c:v>1</c:v>
                </c:pt>
                <c:pt idx="8007">
                  <c:v>2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2</c:v>
                </c:pt>
                <c:pt idx="8016">
                  <c:v>1</c:v>
                </c:pt>
                <c:pt idx="8017">
                  <c:v>2</c:v>
                </c:pt>
                <c:pt idx="8018">
                  <c:v>1</c:v>
                </c:pt>
                <c:pt idx="8019">
                  <c:v>1</c:v>
                </c:pt>
                <c:pt idx="8020">
                  <c:v>3</c:v>
                </c:pt>
                <c:pt idx="8021">
                  <c:v>1</c:v>
                </c:pt>
                <c:pt idx="8022">
                  <c:v>1</c:v>
                </c:pt>
                <c:pt idx="8023">
                  <c:v>3</c:v>
                </c:pt>
                <c:pt idx="8024">
                  <c:v>2</c:v>
                </c:pt>
                <c:pt idx="8025">
                  <c:v>2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2</c:v>
                </c:pt>
                <c:pt idx="8031">
                  <c:v>1</c:v>
                </c:pt>
                <c:pt idx="8032">
                  <c:v>2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2</c:v>
                </c:pt>
                <c:pt idx="8037">
                  <c:v>1</c:v>
                </c:pt>
                <c:pt idx="8038">
                  <c:v>2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2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2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2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2</c:v>
                </c:pt>
                <c:pt idx="8081">
                  <c:v>1</c:v>
                </c:pt>
                <c:pt idx="8082">
                  <c:v>2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3</c:v>
                </c:pt>
                <c:pt idx="8095">
                  <c:v>2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3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2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2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1</c:v>
                </c:pt>
                <c:pt idx="8121">
                  <c:v>1</c:v>
                </c:pt>
                <c:pt idx="8122">
                  <c:v>2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2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2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3</c:v>
                </c:pt>
                <c:pt idx="8152">
                  <c:v>2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2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2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2</c:v>
                </c:pt>
                <c:pt idx="8180">
                  <c:v>3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2</c:v>
                </c:pt>
                <c:pt idx="8186">
                  <c:v>1</c:v>
                </c:pt>
                <c:pt idx="8187">
                  <c:v>2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3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2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2</c:v>
                </c:pt>
                <c:pt idx="8205">
                  <c:v>1</c:v>
                </c:pt>
                <c:pt idx="8206">
                  <c:v>3</c:v>
                </c:pt>
                <c:pt idx="8207">
                  <c:v>2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2</c:v>
                </c:pt>
                <c:pt idx="8212">
                  <c:v>2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2</c:v>
                </c:pt>
                <c:pt idx="8229">
                  <c:v>1</c:v>
                </c:pt>
                <c:pt idx="8230">
                  <c:v>1</c:v>
                </c:pt>
                <c:pt idx="8231">
                  <c:v>2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3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2</c:v>
                </c:pt>
                <c:pt idx="8246">
                  <c:v>1</c:v>
                </c:pt>
                <c:pt idx="8247">
                  <c:v>2</c:v>
                </c:pt>
                <c:pt idx="8248">
                  <c:v>2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2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2</c:v>
                </c:pt>
                <c:pt idx="8261">
                  <c:v>1</c:v>
                </c:pt>
                <c:pt idx="8262">
                  <c:v>2</c:v>
                </c:pt>
                <c:pt idx="8263">
                  <c:v>1</c:v>
                </c:pt>
                <c:pt idx="8264">
                  <c:v>2</c:v>
                </c:pt>
                <c:pt idx="8265">
                  <c:v>1</c:v>
                </c:pt>
                <c:pt idx="8266">
                  <c:v>2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2</c:v>
                </c:pt>
                <c:pt idx="8285">
                  <c:v>1</c:v>
                </c:pt>
                <c:pt idx="8286">
                  <c:v>2</c:v>
                </c:pt>
                <c:pt idx="8287">
                  <c:v>1</c:v>
                </c:pt>
                <c:pt idx="8288">
                  <c:v>1</c:v>
                </c:pt>
                <c:pt idx="8289">
                  <c:v>1</c:v>
                </c:pt>
                <c:pt idx="8290">
                  <c:v>1</c:v>
                </c:pt>
                <c:pt idx="8291">
                  <c:v>1</c:v>
                </c:pt>
                <c:pt idx="8292">
                  <c:v>1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1</c:v>
                </c:pt>
                <c:pt idx="8297">
                  <c:v>1</c:v>
                </c:pt>
                <c:pt idx="8298">
                  <c:v>1</c:v>
                </c:pt>
                <c:pt idx="8299">
                  <c:v>1</c:v>
                </c:pt>
                <c:pt idx="8300">
                  <c:v>1</c:v>
                </c:pt>
                <c:pt idx="8301">
                  <c:v>1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2</c:v>
                </c:pt>
                <c:pt idx="8307">
                  <c:v>1</c:v>
                </c:pt>
                <c:pt idx="8308">
                  <c:v>1</c:v>
                </c:pt>
                <c:pt idx="8309">
                  <c:v>2</c:v>
                </c:pt>
                <c:pt idx="8310">
                  <c:v>1</c:v>
                </c:pt>
                <c:pt idx="8311">
                  <c:v>2</c:v>
                </c:pt>
                <c:pt idx="8312">
                  <c:v>2</c:v>
                </c:pt>
                <c:pt idx="8313">
                  <c:v>1</c:v>
                </c:pt>
                <c:pt idx="8314">
                  <c:v>2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2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1</c:v>
                </c:pt>
                <c:pt idx="8324">
                  <c:v>1</c:v>
                </c:pt>
                <c:pt idx="8325">
                  <c:v>1</c:v>
                </c:pt>
                <c:pt idx="8326">
                  <c:v>2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2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2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3</c:v>
                </c:pt>
                <c:pt idx="8346">
                  <c:v>1</c:v>
                </c:pt>
                <c:pt idx="8347">
                  <c:v>3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4</c:v>
                </c:pt>
                <c:pt idx="8361">
                  <c:v>3</c:v>
                </c:pt>
                <c:pt idx="8362">
                  <c:v>4</c:v>
                </c:pt>
                <c:pt idx="8363">
                  <c:v>4</c:v>
                </c:pt>
                <c:pt idx="8364">
                  <c:v>3</c:v>
                </c:pt>
                <c:pt idx="8365">
                  <c:v>1</c:v>
                </c:pt>
                <c:pt idx="8366">
                  <c:v>1</c:v>
                </c:pt>
                <c:pt idx="8367">
                  <c:v>2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2</c:v>
                </c:pt>
                <c:pt idx="8376">
                  <c:v>1</c:v>
                </c:pt>
                <c:pt idx="8377">
                  <c:v>2</c:v>
                </c:pt>
                <c:pt idx="8378">
                  <c:v>1</c:v>
                </c:pt>
                <c:pt idx="8379">
                  <c:v>2</c:v>
                </c:pt>
                <c:pt idx="8380">
                  <c:v>2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2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2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2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2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2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2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2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2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2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2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2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2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2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2</c:v>
                </c:pt>
                <c:pt idx="8603">
                  <c:v>2</c:v>
                </c:pt>
                <c:pt idx="8604">
                  <c:v>1</c:v>
                </c:pt>
                <c:pt idx="8605">
                  <c:v>1</c:v>
                </c:pt>
                <c:pt idx="8606">
                  <c:v>2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2</c:v>
                </c:pt>
                <c:pt idx="8615">
                  <c:v>1</c:v>
                </c:pt>
                <c:pt idx="8616">
                  <c:v>3</c:v>
                </c:pt>
                <c:pt idx="8617">
                  <c:v>1</c:v>
                </c:pt>
                <c:pt idx="8618">
                  <c:v>1</c:v>
                </c:pt>
                <c:pt idx="8619">
                  <c:v>2</c:v>
                </c:pt>
                <c:pt idx="8620">
                  <c:v>1</c:v>
                </c:pt>
                <c:pt idx="8621">
                  <c:v>1</c:v>
                </c:pt>
                <c:pt idx="8622">
                  <c:v>3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2</c:v>
                </c:pt>
                <c:pt idx="8635">
                  <c:v>1</c:v>
                </c:pt>
                <c:pt idx="8636">
                  <c:v>2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2</c:v>
                </c:pt>
                <c:pt idx="8642">
                  <c:v>1</c:v>
                </c:pt>
                <c:pt idx="8643">
                  <c:v>2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2</c:v>
                </c:pt>
                <c:pt idx="8656">
                  <c:v>2</c:v>
                </c:pt>
                <c:pt idx="8657">
                  <c:v>2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2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2</c:v>
                </c:pt>
                <c:pt idx="8672">
                  <c:v>2</c:v>
                </c:pt>
                <c:pt idx="8673">
                  <c:v>2</c:v>
                </c:pt>
                <c:pt idx="8674">
                  <c:v>2</c:v>
                </c:pt>
                <c:pt idx="8675">
                  <c:v>1</c:v>
                </c:pt>
                <c:pt idx="8676">
                  <c:v>2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2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2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2</c:v>
                </c:pt>
                <c:pt idx="8730">
                  <c:v>1</c:v>
                </c:pt>
                <c:pt idx="8731">
                  <c:v>4</c:v>
                </c:pt>
                <c:pt idx="8732">
                  <c:v>2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2</c:v>
                </c:pt>
                <c:pt idx="8737">
                  <c:v>1</c:v>
                </c:pt>
                <c:pt idx="8738">
                  <c:v>1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2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2</c:v>
                </c:pt>
                <c:pt idx="8757">
                  <c:v>1</c:v>
                </c:pt>
                <c:pt idx="8758">
                  <c:v>1</c:v>
                </c:pt>
                <c:pt idx="8759">
                  <c:v>2</c:v>
                </c:pt>
                <c:pt idx="8760">
                  <c:v>2</c:v>
                </c:pt>
                <c:pt idx="8761">
                  <c:v>2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2</c:v>
                </c:pt>
                <c:pt idx="8766">
                  <c:v>2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2</c:v>
                </c:pt>
                <c:pt idx="8777">
                  <c:v>2</c:v>
                </c:pt>
                <c:pt idx="8778">
                  <c:v>2</c:v>
                </c:pt>
                <c:pt idx="8779">
                  <c:v>1</c:v>
                </c:pt>
                <c:pt idx="8780">
                  <c:v>1</c:v>
                </c:pt>
                <c:pt idx="8781">
                  <c:v>2</c:v>
                </c:pt>
                <c:pt idx="8782">
                  <c:v>1</c:v>
                </c:pt>
                <c:pt idx="8783">
                  <c:v>3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2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2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2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2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2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2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2</c:v>
                </c:pt>
                <c:pt idx="8878">
                  <c:v>1</c:v>
                </c:pt>
                <c:pt idx="8879">
                  <c:v>2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2</c:v>
                </c:pt>
                <c:pt idx="8897">
                  <c:v>1</c:v>
                </c:pt>
                <c:pt idx="8898">
                  <c:v>2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2</c:v>
                </c:pt>
                <c:pt idx="8917">
                  <c:v>1</c:v>
                </c:pt>
                <c:pt idx="8918">
                  <c:v>2</c:v>
                </c:pt>
                <c:pt idx="8919">
                  <c:v>1</c:v>
                </c:pt>
                <c:pt idx="8920">
                  <c:v>1</c:v>
                </c:pt>
                <c:pt idx="8921">
                  <c:v>2</c:v>
                </c:pt>
                <c:pt idx="8922">
                  <c:v>1</c:v>
                </c:pt>
                <c:pt idx="8923">
                  <c:v>2</c:v>
                </c:pt>
                <c:pt idx="8924">
                  <c:v>2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2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2</c:v>
                </c:pt>
                <c:pt idx="8942">
                  <c:v>1</c:v>
                </c:pt>
                <c:pt idx="8943">
                  <c:v>4</c:v>
                </c:pt>
                <c:pt idx="8944">
                  <c:v>1</c:v>
                </c:pt>
                <c:pt idx="8945">
                  <c:v>1</c:v>
                </c:pt>
                <c:pt idx="8946">
                  <c:v>2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2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2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2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3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2</c:v>
                </c:pt>
                <c:pt idx="9008">
                  <c:v>1</c:v>
                </c:pt>
                <c:pt idx="9009">
                  <c:v>1</c:v>
                </c:pt>
                <c:pt idx="9010">
                  <c:v>2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2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2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2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3</c:v>
                </c:pt>
                <c:pt idx="9063">
                  <c:v>1</c:v>
                </c:pt>
                <c:pt idx="9064">
                  <c:v>1</c:v>
                </c:pt>
                <c:pt idx="9065">
                  <c:v>2</c:v>
                </c:pt>
                <c:pt idx="9066">
                  <c:v>2</c:v>
                </c:pt>
                <c:pt idx="9067">
                  <c:v>2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2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2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2</c:v>
                </c:pt>
                <c:pt idx="9113">
                  <c:v>1</c:v>
                </c:pt>
                <c:pt idx="9114">
                  <c:v>2</c:v>
                </c:pt>
                <c:pt idx="9115">
                  <c:v>1</c:v>
                </c:pt>
                <c:pt idx="9116">
                  <c:v>1</c:v>
                </c:pt>
                <c:pt idx="9117">
                  <c:v>2</c:v>
                </c:pt>
                <c:pt idx="9118">
                  <c:v>1</c:v>
                </c:pt>
                <c:pt idx="9119">
                  <c:v>1</c:v>
                </c:pt>
                <c:pt idx="9120">
                  <c:v>2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1</c:v>
                </c:pt>
                <c:pt idx="9137">
                  <c:v>1</c:v>
                </c:pt>
                <c:pt idx="9138">
                  <c:v>2</c:v>
                </c:pt>
                <c:pt idx="9139">
                  <c:v>3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2</c:v>
                </c:pt>
                <c:pt idx="9159">
                  <c:v>1</c:v>
                </c:pt>
                <c:pt idx="9160">
                  <c:v>2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2</c:v>
                </c:pt>
                <c:pt idx="9166">
                  <c:v>2</c:v>
                </c:pt>
                <c:pt idx="9167">
                  <c:v>2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2</c:v>
                </c:pt>
                <c:pt idx="9172">
                  <c:v>1</c:v>
                </c:pt>
                <c:pt idx="9173">
                  <c:v>2</c:v>
                </c:pt>
                <c:pt idx="9174">
                  <c:v>3</c:v>
                </c:pt>
                <c:pt idx="9175">
                  <c:v>2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2</c:v>
                </c:pt>
                <c:pt idx="9185">
                  <c:v>1</c:v>
                </c:pt>
                <c:pt idx="9186">
                  <c:v>1</c:v>
                </c:pt>
                <c:pt idx="9187">
                  <c:v>3</c:v>
                </c:pt>
                <c:pt idx="9188">
                  <c:v>1</c:v>
                </c:pt>
                <c:pt idx="9189">
                  <c:v>1</c:v>
                </c:pt>
                <c:pt idx="9190">
                  <c:v>4</c:v>
                </c:pt>
                <c:pt idx="9191">
                  <c:v>3</c:v>
                </c:pt>
                <c:pt idx="9192">
                  <c:v>1</c:v>
                </c:pt>
                <c:pt idx="9193">
                  <c:v>4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2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4</c:v>
                </c:pt>
                <c:pt idx="9209">
                  <c:v>1</c:v>
                </c:pt>
                <c:pt idx="9210">
                  <c:v>1</c:v>
                </c:pt>
                <c:pt idx="9211">
                  <c:v>2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2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2</c:v>
                </c:pt>
                <c:pt idx="9221">
                  <c:v>1</c:v>
                </c:pt>
                <c:pt idx="9222">
                  <c:v>2</c:v>
                </c:pt>
                <c:pt idx="9223">
                  <c:v>2</c:v>
                </c:pt>
                <c:pt idx="9224">
                  <c:v>2</c:v>
                </c:pt>
                <c:pt idx="9225">
                  <c:v>2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2</c:v>
                </c:pt>
                <c:pt idx="9237">
                  <c:v>1</c:v>
                </c:pt>
                <c:pt idx="9238">
                  <c:v>2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2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2</c:v>
                </c:pt>
                <c:pt idx="9253">
                  <c:v>2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2</c:v>
                </c:pt>
                <c:pt idx="9259">
                  <c:v>1</c:v>
                </c:pt>
                <c:pt idx="9260">
                  <c:v>2</c:v>
                </c:pt>
                <c:pt idx="9261">
                  <c:v>1</c:v>
                </c:pt>
                <c:pt idx="9262">
                  <c:v>1</c:v>
                </c:pt>
                <c:pt idx="9263">
                  <c:v>2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2</c:v>
                </c:pt>
                <c:pt idx="9279">
                  <c:v>2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2</c:v>
                </c:pt>
                <c:pt idx="9296">
                  <c:v>1</c:v>
                </c:pt>
                <c:pt idx="9297">
                  <c:v>1</c:v>
                </c:pt>
                <c:pt idx="9298">
                  <c:v>2</c:v>
                </c:pt>
                <c:pt idx="9299">
                  <c:v>2</c:v>
                </c:pt>
                <c:pt idx="9300">
                  <c:v>1</c:v>
                </c:pt>
                <c:pt idx="9301">
                  <c:v>2</c:v>
                </c:pt>
                <c:pt idx="9302">
                  <c:v>3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2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2</c:v>
                </c:pt>
                <c:pt idx="9313">
                  <c:v>1</c:v>
                </c:pt>
                <c:pt idx="9314">
                  <c:v>2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2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2</c:v>
                </c:pt>
                <c:pt idx="9335">
                  <c:v>1</c:v>
                </c:pt>
                <c:pt idx="9336">
                  <c:v>1</c:v>
                </c:pt>
                <c:pt idx="9337">
                  <c:v>3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2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2</c:v>
                </c:pt>
                <c:pt idx="9350">
                  <c:v>2</c:v>
                </c:pt>
                <c:pt idx="9351">
                  <c:v>2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2</c:v>
                </c:pt>
                <c:pt idx="9356">
                  <c:v>1</c:v>
                </c:pt>
                <c:pt idx="9357">
                  <c:v>1</c:v>
                </c:pt>
                <c:pt idx="9358">
                  <c:v>2</c:v>
                </c:pt>
                <c:pt idx="9359">
                  <c:v>2</c:v>
                </c:pt>
                <c:pt idx="9360">
                  <c:v>2</c:v>
                </c:pt>
                <c:pt idx="9361">
                  <c:v>1</c:v>
                </c:pt>
                <c:pt idx="9362">
                  <c:v>2</c:v>
                </c:pt>
                <c:pt idx="9363">
                  <c:v>1</c:v>
                </c:pt>
                <c:pt idx="9364">
                  <c:v>2</c:v>
                </c:pt>
                <c:pt idx="9365">
                  <c:v>1</c:v>
                </c:pt>
                <c:pt idx="9366">
                  <c:v>2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2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2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2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1</c:v>
                </c:pt>
                <c:pt idx="9396">
                  <c:v>2</c:v>
                </c:pt>
                <c:pt idx="9397">
                  <c:v>2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2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2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2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2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2</c:v>
                </c:pt>
                <c:pt idx="9462">
                  <c:v>1</c:v>
                </c:pt>
                <c:pt idx="9463">
                  <c:v>2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2</c:v>
                </c:pt>
                <c:pt idx="9477">
                  <c:v>1</c:v>
                </c:pt>
                <c:pt idx="9478">
                  <c:v>2</c:v>
                </c:pt>
                <c:pt idx="9479">
                  <c:v>1</c:v>
                </c:pt>
                <c:pt idx="9480">
                  <c:v>2</c:v>
                </c:pt>
                <c:pt idx="9481">
                  <c:v>2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2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2</c:v>
                </c:pt>
                <c:pt idx="9493">
                  <c:v>1</c:v>
                </c:pt>
                <c:pt idx="9494">
                  <c:v>1</c:v>
                </c:pt>
                <c:pt idx="9495">
                  <c:v>2</c:v>
                </c:pt>
                <c:pt idx="9496">
                  <c:v>1</c:v>
                </c:pt>
                <c:pt idx="9497">
                  <c:v>1</c:v>
                </c:pt>
                <c:pt idx="9498">
                  <c:v>2</c:v>
                </c:pt>
                <c:pt idx="9499">
                  <c:v>1</c:v>
                </c:pt>
                <c:pt idx="9500">
                  <c:v>2</c:v>
                </c:pt>
                <c:pt idx="9501">
                  <c:v>2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2</c:v>
                </c:pt>
                <c:pt idx="9507">
                  <c:v>2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2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2</c:v>
                </c:pt>
                <c:pt idx="9518">
                  <c:v>2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2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2</c:v>
                </c:pt>
                <c:pt idx="9531">
                  <c:v>2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1</c:v>
                </c:pt>
                <c:pt idx="9539">
                  <c:v>2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2</c:v>
                </c:pt>
                <c:pt idx="9545">
                  <c:v>3</c:v>
                </c:pt>
                <c:pt idx="9546">
                  <c:v>1</c:v>
                </c:pt>
                <c:pt idx="9547">
                  <c:v>2</c:v>
                </c:pt>
                <c:pt idx="9548">
                  <c:v>2</c:v>
                </c:pt>
                <c:pt idx="9549">
                  <c:v>1</c:v>
                </c:pt>
                <c:pt idx="9550">
                  <c:v>2</c:v>
                </c:pt>
              </c:numCache>
            </c:numRef>
          </c:xVal>
          <c:yVal>
            <c:numRef>
              <c:f>Sheet2!$D$2:$D$9552</c:f>
              <c:numCache>
                <c:formatCode>0.00</c:formatCode>
                <c:ptCount val="9551"/>
                <c:pt idx="0">
                  <c:v>4.9000000000000004</c:v>
                </c:pt>
                <c:pt idx="1">
                  <c:v>4.9000000000000004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4.9000000000000004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4.9000000000000004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4.9000000000000004</c:v>
                </c:pt>
                <c:pt idx="11">
                  <c:v>4.9000000000000004</c:v>
                </c:pt>
                <c:pt idx="12">
                  <c:v>4.9000000000000004</c:v>
                </c:pt>
                <c:pt idx="13">
                  <c:v>4.9000000000000004</c:v>
                </c:pt>
                <c:pt idx="14">
                  <c:v>4.9000000000000004</c:v>
                </c:pt>
                <c:pt idx="15">
                  <c:v>4.9000000000000004</c:v>
                </c:pt>
                <c:pt idx="16">
                  <c:v>4.9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4.9000000000000004</c:v>
                </c:pt>
                <c:pt idx="38">
                  <c:v>4.9000000000000004</c:v>
                </c:pt>
                <c:pt idx="39">
                  <c:v>4.9000000000000004</c:v>
                </c:pt>
                <c:pt idx="40">
                  <c:v>4.9000000000000004</c:v>
                </c:pt>
                <c:pt idx="41">
                  <c:v>4.9000000000000004</c:v>
                </c:pt>
                <c:pt idx="42">
                  <c:v>4.9000000000000004</c:v>
                </c:pt>
                <c:pt idx="43">
                  <c:v>4.9000000000000004</c:v>
                </c:pt>
                <c:pt idx="44">
                  <c:v>4.9000000000000004</c:v>
                </c:pt>
                <c:pt idx="45">
                  <c:v>4.9000000000000004</c:v>
                </c:pt>
                <c:pt idx="46">
                  <c:v>4.9000000000000004</c:v>
                </c:pt>
                <c:pt idx="47">
                  <c:v>4.9000000000000004</c:v>
                </c:pt>
                <c:pt idx="48">
                  <c:v>4.9000000000000004</c:v>
                </c:pt>
                <c:pt idx="49">
                  <c:v>4.9000000000000004</c:v>
                </c:pt>
                <c:pt idx="50">
                  <c:v>4.9000000000000004</c:v>
                </c:pt>
                <c:pt idx="51">
                  <c:v>4.9000000000000004</c:v>
                </c:pt>
                <c:pt idx="52">
                  <c:v>4.9000000000000004</c:v>
                </c:pt>
                <c:pt idx="53">
                  <c:v>4.9000000000000004</c:v>
                </c:pt>
                <c:pt idx="54">
                  <c:v>4.9000000000000004</c:v>
                </c:pt>
                <c:pt idx="55">
                  <c:v>4.9000000000000004</c:v>
                </c:pt>
                <c:pt idx="56">
                  <c:v>4.9000000000000004</c:v>
                </c:pt>
                <c:pt idx="57">
                  <c:v>4.9000000000000004</c:v>
                </c:pt>
                <c:pt idx="58">
                  <c:v>4.9000000000000004</c:v>
                </c:pt>
                <c:pt idx="59">
                  <c:v>4.9000000000000004</c:v>
                </c:pt>
                <c:pt idx="60">
                  <c:v>4.9000000000000004</c:v>
                </c:pt>
                <c:pt idx="61">
                  <c:v>4.8</c:v>
                </c:pt>
                <c:pt idx="62">
                  <c:v>4.8</c:v>
                </c:pt>
                <c:pt idx="63">
                  <c:v>4.8</c:v>
                </c:pt>
                <c:pt idx="64">
                  <c:v>4.8</c:v>
                </c:pt>
                <c:pt idx="65">
                  <c:v>4.8</c:v>
                </c:pt>
                <c:pt idx="66">
                  <c:v>4.8</c:v>
                </c:pt>
                <c:pt idx="67">
                  <c:v>4.8</c:v>
                </c:pt>
                <c:pt idx="68">
                  <c:v>4.8</c:v>
                </c:pt>
                <c:pt idx="69">
                  <c:v>4.8</c:v>
                </c:pt>
                <c:pt idx="70">
                  <c:v>4.8</c:v>
                </c:pt>
                <c:pt idx="71">
                  <c:v>4.8</c:v>
                </c:pt>
                <c:pt idx="72">
                  <c:v>4.8</c:v>
                </c:pt>
                <c:pt idx="73">
                  <c:v>4.8</c:v>
                </c:pt>
                <c:pt idx="74">
                  <c:v>4.8</c:v>
                </c:pt>
                <c:pt idx="75">
                  <c:v>4.8</c:v>
                </c:pt>
                <c:pt idx="76">
                  <c:v>4.8</c:v>
                </c:pt>
                <c:pt idx="77">
                  <c:v>4.8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</c:v>
                </c:pt>
                <c:pt idx="83">
                  <c:v>4.8</c:v>
                </c:pt>
                <c:pt idx="84">
                  <c:v>4.8</c:v>
                </c:pt>
                <c:pt idx="85">
                  <c:v>4.8</c:v>
                </c:pt>
                <c:pt idx="86">
                  <c:v>4.7</c:v>
                </c:pt>
                <c:pt idx="87">
                  <c:v>4.7</c:v>
                </c:pt>
                <c:pt idx="88">
                  <c:v>4.7</c:v>
                </c:pt>
                <c:pt idx="89">
                  <c:v>4.7</c:v>
                </c:pt>
                <c:pt idx="90">
                  <c:v>4.7</c:v>
                </c:pt>
                <c:pt idx="91">
                  <c:v>4.7</c:v>
                </c:pt>
                <c:pt idx="92">
                  <c:v>4.7</c:v>
                </c:pt>
                <c:pt idx="93">
                  <c:v>4.7</c:v>
                </c:pt>
                <c:pt idx="94">
                  <c:v>4.7</c:v>
                </c:pt>
                <c:pt idx="95">
                  <c:v>4.7</c:v>
                </c:pt>
                <c:pt idx="96">
                  <c:v>4.7</c:v>
                </c:pt>
                <c:pt idx="97">
                  <c:v>4.7</c:v>
                </c:pt>
                <c:pt idx="98">
                  <c:v>4.7</c:v>
                </c:pt>
                <c:pt idx="99">
                  <c:v>4.7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5999999999999996</c:v>
                </c:pt>
                <c:pt idx="129">
                  <c:v>4.5999999999999996</c:v>
                </c:pt>
                <c:pt idx="130">
                  <c:v>4.5999999999999996</c:v>
                </c:pt>
                <c:pt idx="131">
                  <c:v>4.5999999999999996</c:v>
                </c:pt>
                <c:pt idx="132">
                  <c:v>4.5999999999999996</c:v>
                </c:pt>
                <c:pt idx="133">
                  <c:v>4.5999999999999996</c:v>
                </c:pt>
                <c:pt idx="134">
                  <c:v>4.5999999999999996</c:v>
                </c:pt>
                <c:pt idx="135">
                  <c:v>4.5999999999999996</c:v>
                </c:pt>
                <c:pt idx="136">
                  <c:v>4.5999999999999996</c:v>
                </c:pt>
                <c:pt idx="137">
                  <c:v>4.5999999999999996</c:v>
                </c:pt>
                <c:pt idx="138">
                  <c:v>4.5999999999999996</c:v>
                </c:pt>
                <c:pt idx="139">
                  <c:v>4.5999999999999996</c:v>
                </c:pt>
                <c:pt idx="140">
                  <c:v>4.5999999999999996</c:v>
                </c:pt>
                <c:pt idx="141">
                  <c:v>4.5999999999999996</c:v>
                </c:pt>
                <c:pt idx="142">
                  <c:v>4.5999999999999996</c:v>
                </c:pt>
                <c:pt idx="143">
                  <c:v>4.5999999999999996</c:v>
                </c:pt>
                <c:pt idx="144">
                  <c:v>4.5999999999999996</c:v>
                </c:pt>
                <c:pt idx="145">
                  <c:v>4.5999999999999996</c:v>
                </c:pt>
                <c:pt idx="146">
                  <c:v>4.5999999999999996</c:v>
                </c:pt>
                <c:pt idx="147">
                  <c:v>4.5999999999999996</c:v>
                </c:pt>
                <c:pt idx="148">
                  <c:v>4.5999999999999996</c:v>
                </c:pt>
                <c:pt idx="149">
                  <c:v>4.5999999999999996</c:v>
                </c:pt>
                <c:pt idx="150">
                  <c:v>4.5999999999999996</c:v>
                </c:pt>
                <c:pt idx="151">
                  <c:v>4.5999999999999996</c:v>
                </c:pt>
                <c:pt idx="152">
                  <c:v>4.5999999999999996</c:v>
                </c:pt>
                <c:pt idx="153">
                  <c:v>4.5999999999999996</c:v>
                </c:pt>
                <c:pt idx="154">
                  <c:v>4.5999999999999996</c:v>
                </c:pt>
                <c:pt idx="155">
                  <c:v>4.5999999999999996</c:v>
                </c:pt>
                <c:pt idx="156">
                  <c:v>4.5999999999999996</c:v>
                </c:pt>
                <c:pt idx="157">
                  <c:v>4.5999999999999996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4.5999999999999996</c:v>
                </c:pt>
                <c:pt idx="161">
                  <c:v>4.5999999999999996</c:v>
                </c:pt>
                <c:pt idx="162">
                  <c:v>4.5999999999999996</c:v>
                </c:pt>
                <c:pt idx="163">
                  <c:v>4.5999999999999996</c:v>
                </c:pt>
                <c:pt idx="164">
                  <c:v>4.5999999999999996</c:v>
                </c:pt>
                <c:pt idx="165">
                  <c:v>4.5999999999999996</c:v>
                </c:pt>
                <c:pt idx="166">
                  <c:v>4.5999999999999996</c:v>
                </c:pt>
                <c:pt idx="167">
                  <c:v>4.5999999999999996</c:v>
                </c:pt>
                <c:pt idx="168">
                  <c:v>4.5999999999999996</c:v>
                </c:pt>
                <c:pt idx="169">
                  <c:v>4.5999999999999996</c:v>
                </c:pt>
                <c:pt idx="170">
                  <c:v>4.5999999999999996</c:v>
                </c:pt>
                <c:pt idx="171">
                  <c:v>4.5999999999999996</c:v>
                </c:pt>
                <c:pt idx="172">
                  <c:v>4.5999999999999996</c:v>
                </c:pt>
                <c:pt idx="173">
                  <c:v>4.5999999999999996</c:v>
                </c:pt>
                <c:pt idx="174">
                  <c:v>4.5999999999999996</c:v>
                </c:pt>
                <c:pt idx="175">
                  <c:v>4.5999999999999996</c:v>
                </c:pt>
                <c:pt idx="176">
                  <c:v>4.5999999999999996</c:v>
                </c:pt>
                <c:pt idx="177">
                  <c:v>4.5999999999999996</c:v>
                </c:pt>
                <c:pt idx="178">
                  <c:v>4.5999999999999996</c:v>
                </c:pt>
                <c:pt idx="179">
                  <c:v>4.5999999999999996</c:v>
                </c:pt>
                <c:pt idx="180">
                  <c:v>4.5999999999999996</c:v>
                </c:pt>
                <c:pt idx="181">
                  <c:v>4.5999999999999996</c:v>
                </c:pt>
                <c:pt idx="182">
                  <c:v>4.5999999999999996</c:v>
                </c:pt>
                <c:pt idx="183">
                  <c:v>4.5999999999999996</c:v>
                </c:pt>
                <c:pt idx="184">
                  <c:v>4.5999999999999996</c:v>
                </c:pt>
                <c:pt idx="185">
                  <c:v>4.5999999999999996</c:v>
                </c:pt>
                <c:pt idx="186">
                  <c:v>4.5999999999999996</c:v>
                </c:pt>
                <c:pt idx="187">
                  <c:v>4.5999999999999996</c:v>
                </c:pt>
                <c:pt idx="188">
                  <c:v>4.5999999999999996</c:v>
                </c:pt>
                <c:pt idx="189">
                  <c:v>4.5999999999999996</c:v>
                </c:pt>
                <c:pt idx="190">
                  <c:v>4.5999999999999996</c:v>
                </c:pt>
                <c:pt idx="191">
                  <c:v>4.5999999999999996</c:v>
                </c:pt>
                <c:pt idx="192">
                  <c:v>4.5999999999999996</c:v>
                </c:pt>
                <c:pt idx="193">
                  <c:v>4.5999999999999996</c:v>
                </c:pt>
                <c:pt idx="194">
                  <c:v>4.5999999999999996</c:v>
                </c:pt>
                <c:pt idx="195">
                  <c:v>4.5999999999999996</c:v>
                </c:pt>
                <c:pt idx="196">
                  <c:v>4.5999999999999996</c:v>
                </c:pt>
                <c:pt idx="197">
                  <c:v>4.5999999999999996</c:v>
                </c:pt>
                <c:pt idx="198">
                  <c:v>4.5999999999999996</c:v>
                </c:pt>
                <c:pt idx="199">
                  <c:v>4.5999999999999996</c:v>
                </c:pt>
                <c:pt idx="200">
                  <c:v>4.5999999999999996</c:v>
                </c:pt>
                <c:pt idx="201">
                  <c:v>4.5999999999999996</c:v>
                </c:pt>
                <c:pt idx="202">
                  <c:v>4.5999999999999996</c:v>
                </c:pt>
                <c:pt idx="203">
                  <c:v>4.5999999999999996</c:v>
                </c:pt>
                <c:pt idx="204">
                  <c:v>4.5999999999999996</c:v>
                </c:pt>
                <c:pt idx="205">
                  <c:v>4.5999999999999996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4.4000000000000004</c:v>
                </c:pt>
                <c:pt idx="331">
                  <c:v>4.4000000000000004</c:v>
                </c:pt>
                <c:pt idx="332">
                  <c:v>4.4000000000000004</c:v>
                </c:pt>
                <c:pt idx="333">
                  <c:v>4.4000000000000004</c:v>
                </c:pt>
                <c:pt idx="334">
                  <c:v>4.4000000000000004</c:v>
                </c:pt>
                <c:pt idx="335">
                  <c:v>4.4000000000000004</c:v>
                </c:pt>
                <c:pt idx="336">
                  <c:v>4.4000000000000004</c:v>
                </c:pt>
                <c:pt idx="337">
                  <c:v>4.4000000000000004</c:v>
                </c:pt>
                <c:pt idx="338">
                  <c:v>4.4000000000000004</c:v>
                </c:pt>
                <c:pt idx="339">
                  <c:v>4.4000000000000004</c:v>
                </c:pt>
                <c:pt idx="340">
                  <c:v>4.4000000000000004</c:v>
                </c:pt>
                <c:pt idx="341">
                  <c:v>4.4000000000000004</c:v>
                </c:pt>
                <c:pt idx="342">
                  <c:v>4.4000000000000004</c:v>
                </c:pt>
                <c:pt idx="343">
                  <c:v>4.4000000000000004</c:v>
                </c:pt>
                <c:pt idx="344">
                  <c:v>4.4000000000000004</c:v>
                </c:pt>
                <c:pt idx="345">
                  <c:v>4.4000000000000004</c:v>
                </c:pt>
                <c:pt idx="346">
                  <c:v>4.4000000000000004</c:v>
                </c:pt>
                <c:pt idx="347">
                  <c:v>4.4000000000000004</c:v>
                </c:pt>
                <c:pt idx="348">
                  <c:v>4.4000000000000004</c:v>
                </c:pt>
                <c:pt idx="349">
                  <c:v>4.4000000000000004</c:v>
                </c:pt>
                <c:pt idx="350">
                  <c:v>4.4000000000000004</c:v>
                </c:pt>
                <c:pt idx="351">
                  <c:v>4.4000000000000004</c:v>
                </c:pt>
                <c:pt idx="352">
                  <c:v>4.4000000000000004</c:v>
                </c:pt>
                <c:pt idx="353">
                  <c:v>4.4000000000000004</c:v>
                </c:pt>
                <c:pt idx="354">
                  <c:v>4.4000000000000004</c:v>
                </c:pt>
                <c:pt idx="355">
                  <c:v>4.4000000000000004</c:v>
                </c:pt>
                <c:pt idx="356">
                  <c:v>4.4000000000000004</c:v>
                </c:pt>
                <c:pt idx="357">
                  <c:v>4.4000000000000004</c:v>
                </c:pt>
                <c:pt idx="358">
                  <c:v>4.4000000000000004</c:v>
                </c:pt>
                <c:pt idx="359">
                  <c:v>4.4000000000000004</c:v>
                </c:pt>
                <c:pt idx="360">
                  <c:v>4.4000000000000004</c:v>
                </c:pt>
                <c:pt idx="361">
                  <c:v>4.4000000000000004</c:v>
                </c:pt>
                <c:pt idx="362">
                  <c:v>4.4000000000000004</c:v>
                </c:pt>
                <c:pt idx="363">
                  <c:v>4.4000000000000004</c:v>
                </c:pt>
                <c:pt idx="364">
                  <c:v>4.4000000000000004</c:v>
                </c:pt>
                <c:pt idx="365">
                  <c:v>4.4000000000000004</c:v>
                </c:pt>
                <c:pt idx="366">
                  <c:v>4.4000000000000004</c:v>
                </c:pt>
                <c:pt idx="367">
                  <c:v>4.4000000000000004</c:v>
                </c:pt>
                <c:pt idx="368">
                  <c:v>4.4000000000000004</c:v>
                </c:pt>
                <c:pt idx="369">
                  <c:v>4.4000000000000004</c:v>
                </c:pt>
                <c:pt idx="370">
                  <c:v>4.4000000000000004</c:v>
                </c:pt>
                <c:pt idx="371">
                  <c:v>4.4000000000000004</c:v>
                </c:pt>
                <c:pt idx="372">
                  <c:v>4.4000000000000004</c:v>
                </c:pt>
                <c:pt idx="373">
                  <c:v>4.4000000000000004</c:v>
                </c:pt>
                <c:pt idx="374">
                  <c:v>4.4000000000000004</c:v>
                </c:pt>
                <c:pt idx="375">
                  <c:v>4.4000000000000004</c:v>
                </c:pt>
                <c:pt idx="376">
                  <c:v>4.4000000000000004</c:v>
                </c:pt>
                <c:pt idx="377">
                  <c:v>4.4000000000000004</c:v>
                </c:pt>
                <c:pt idx="378">
                  <c:v>4.4000000000000004</c:v>
                </c:pt>
                <c:pt idx="379">
                  <c:v>4.4000000000000004</c:v>
                </c:pt>
                <c:pt idx="380">
                  <c:v>4.4000000000000004</c:v>
                </c:pt>
                <c:pt idx="381">
                  <c:v>4.4000000000000004</c:v>
                </c:pt>
                <c:pt idx="382">
                  <c:v>4.4000000000000004</c:v>
                </c:pt>
                <c:pt idx="383">
                  <c:v>4.4000000000000004</c:v>
                </c:pt>
                <c:pt idx="384">
                  <c:v>4.4000000000000004</c:v>
                </c:pt>
                <c:pt idx="385">
                  <c:v>4.4000000000000004</c:v>
                </c:pt>
                <c:pt idx="386">
                  <c:v>4.4000000000000004</c:v>
                </c:pt>
                <c:pt idx="387">
                  <c:v>4.4000000000000004</c:v>
                </c:pt>
                <c:pt idx="388">
                  <c:v>4.4000000000000004</c:v>
                </c:pt>
                <c:pt idx="389">
                  <c:v>4.4000000000000004</c:v>
                </c:pt>
                <c:pt idx="390">
                  <c:v>4.4000000000000004</c:v>
                </c:pt>
                <c:pt idx="391">
                  <c:v>4.4000000000000004</c:v>
                </c:pt>
                <c:pt idx="392">
                  <c:v>4.4000000000000004</c:v>
                </c:pt>
                <c:pt idx="393">
                  <c:v>4.4000000000000004</c:v>
                </c:pt>
                <c:pt idx="394">
                  <c:v>4.4000000000000004</c:v>
                </c:pt>
                <c:pt idx="395">
                  <c:v>4.4000000000000004</c:v>
                </c:pt>
                <c:pt idx="396">
                  <c:v>4.4000000000000004</c:v>
                </c:pt>
                <c:pt idx="397">
                  <c:v>4.4000000000000004</c:v>
                </c:pt>
                <c:pt idx="398">
                  <c:v>4.4000000000000004</c:v>
                </c:pt>
                <c:pt idx="399">
                  <c:v>4.4000000000000004</c:v>
                </c:pt>
                <c:pt idx="400">
                  <c:v>4.4000000000000004</c:v>
                </c:pt>
                <c:pt idx="401">
                  <c:v>4.4000000000000004</c:v>
                </c:pt>
                <c:pt idx="402">
                  <c:v>4.4000000000000004</c:v>
                </c:pt>
                <c:pt idx="403">
                  <c:v>4.4000000000000004</c:v>
                </c:pt>
                <c:pt idx="404">
                  <c:v>4.4000000000000004</c:v>
                </c:pt>
                <c:pt idx="405">
                  <c:v>4.4000000000000004</c:v>
                </c:pt>
                <c:pt idx="406">
                  <c:v>4.4000000000000004</c:v>
                </c:pt>
                <c:pt idx="407">
                  <c:v>4.4000000000000004</c:v>
                </c:pt>
                <c:pt idx="408">
                  <c:v>4.4000000000000004</c:v>
                </c:pt>
                <c:pt idx="409">
                  <c:v>4.4000000000000004</c:v>
                </c:pt>
                <c:pt idx="410">
                  <c:v>4.4000000000000004</c:v>
                </c:pt>
                <c:pt idx="411">
                  <c:v>4.4000000000000004</c:v>
                </c:pt>
                <c:pt idx="412">
                  <c:v>4.4000000000000004</c:v>
                </c:pt>
                <c:pt idx="413">
                  <c:v>4.4000000000000004</c:v>
                </c:pt>
                <c:pt idx="414">
                  <c:v>4.4000000000000004</c:v>
                </c:pt>
                <c:pt idx="415">
                  <c:v>4.4000000000000004</c:v>
                </c:pt>
                <c:pt idx="416">
                  <c:v>4.4000000000000004</c:v>
                </c:pt>
                <c:pt idx="417">
                  <c:v>4.4000000000000004</c:v>
                </c:pt>
                <c:pt idx="418">
                  <c:v>4.4000000000000004</c:v>
                </c:pt>
                <c:pt idx="419">
                  <c:v>4.4000000000000004</c:v>
                </c:pt>
                <c:pt idx="420">
                  <c:v>4.4000000000000004</c:v>
                </c:pt>
                <c:pt idx="421">
                  <c:v>4.4000000000000004</c:v>
                </c:pt>
                <c:pt idx="422">
                  <c:v>4.4000000000000004</c:v>
                </c:pt>
                <c:pt idx="423">
                  <c:v>4.4000000000000004</c:v>
                </c:pt>
                <c:pt idx="424">
                  <c:v>4.4000000000000004</c:v>
                </c:pt>
                <c:pt idx="425">
                  <c:v>4.4000000000000004</c:v>
                </c:pt>
                <c:pt idx="426">
                  <c:v>4.4000000000000004</c:v>
                </c:pt>
                <c:pt idx="427">
                  <c:v>4.4000000000000004</c:v>
                </c:pt>
                <c:pt idx="428">
                  <c:v>4.4000000000000004</c:v>
                </c:pt>
                <c:pt idx="429">
                  <c:v>4.4000000000000004</c:v>
                </c:pt>
                <c:pt idx="430">
                  <c:v>4.4000000000000004</c:v>
                </c:pt>
                <c:pt idx="431">
                  <c:v>4.4000000000000004</c:v>
                </c:pt>
                <c:pt idx="432">
                  <c:v>4.4000000000000004</c:v>
                </c:pt>
                <c:pt idx="433">
                  <c:v>4.4000000000000004</c:v>
                </c:pt>
                <c:pt idx="434">
                  <c:v>4.4000000000000004</c:v>
                </c:pt>
                <c:pt idx="435">
                  <c:v>4.4000000000000004</c:v>
                </c:pt>
                <c:pt idx="436">
                  <c:v>4.4000000000000004</c:v>
                </c:pt>
                <c:pt idx="437">
                  <c:v>4.4000000000000004</c:v>
                </c:pt>
                <c:pt idx="438">
                  <c:v>4.4000000000000004</c:v>
                </c:pt>
                <c:pt idx="439">
                  <c:v>4.4000000000000004</c:v>
                </c:pt>
                <c:pt idx="440">
                  <c:v>4.4000000000000004</c:v>
                </c:pt>
                <c:pt idx="441">
                  <c:v>4.4000000000000004</c:v>
                </c:pt>
                <c:pt idx="442">
                  <c:v>4.4000000000000004</c:v>
                </c:pt>
                <c:pt idx="443">
                  <c:v>4.4000000000000004</c:v>
                </c:pt>
                <c:pt idx="444">
                  <c:v>4.4000000000000004</c:v>
                </c:pt>
                <c:pt idx="445">
                  <c:v>4.3</c:v>
                </c:pt>
                <c:pt idx="446">
                  <c:v>4.3</c:v>
                </c:pt>
                <c:pt idx="447">
                  <c:v>4.3</c:v>
                </c:pt>
                <c:pt idx="448">
                  <c:v>4.3</c:v>
                </c:pt>
                <c:pt idx="449">
                  <c:v>4.3</c:v>
                </c:pt>
                <c:pt idx="450">
                  <c:v>4.3</c:v>
                </c:pt>
                <c:pt idx="451">
                  <c:v>4.3</c:v>
                </c:pt>
                <c:pt idx="452">
                  <c:v>4.3</c:v>
                </c:pt>
                <c:pt idx="453">
                  <c:v>4.3</c:v>
                </c:pt>
                <c:pt idx="454">
                  <c:v>4.3</c:v>
                </c:pt>
                <c:pt idx="455">
                  <c:v>4.3</c:v>
                </c:pt>
                <c:pt idx="456">
                  <c:v>4.3</c:v>
                </c:pt>
                <c:pt idx="457">
                  <c:v>4.3</c:v>
                </c:pt>
                <c:pt idx="458">
                  <c:v>4.3</c:v>
                </c:pt>
                <c:pt idx="459">
                  <c:v>4.3</c:v>
                </c:pt>
                <c:pt idx="460">
                  <c:v>4.3</c:v>
                </c:pt>
                <c:pt idx="461">
                  <c:v>4.3</c:v>
                </c:pt>
                <c:pt idx="462">
                  <c:v>4.3</c:v>
                </c:pt>
                <c:pt idx="463">
                  <c:v>4.3</c:v>
                </c:pt>
                <c:pt idx="464">
                  <c:v>4.3</c:v>
                </c:pt>
                <c:pt idx="465">
                  <c:v>4.3</c:v>
                </c:pt>
                <c:pt idx="466">
                  <c:v>4.3</c:v>
                </c:pt>
                <c:pt idx="467">
                  <c:v>4.3</c:v>
                </c:pt>
                <c:pt idx="468">
                  <c:v>4.3</c:v>
                </c:pt>
                <c:pt idx="469">
                  <c:v>4.3</c:v>
                </c:pt>
                <c:pt idx="470">
                  <c:v>4.3</c:v>
                </c:pt>
                <c:pt idx="471">
                  <c:v>4.3</c:v>
                </c:pt>
                <c:pt idx="472">
                  <c:v>4.3</c:v>
                </c:pt>
                <c:pt idx="473">
                  <c:v>4.3</c:v>
                </c:pt>
                <c:pt idx="474">
                  <c:v>4.3</c:v>
                </c:pt>
                <c:pt idx="475">
                  <c:v>4.3</c:v>
                </c:pt>
                <c:pt idx="476">
                  <c:v>4.3</c:v>
                </c:pt>
                <c:pt idx="477">
                  <c:v>4.3</c:v>
                </c:pt>
                <c:pt idx="478">
                  <c:v>4.3</c:v>
                </c:pt>
                <c:pt idx="479">
                  <c:v>4.3</c:v>
                </c:pt>
                <c:pt idx="480">
                  <c:v>4.3</c:v>
                </c:pt>
                <c:pt idx="481">
                  <c:v>4.3</c:v>
                </c:pt>
                <c:pt idx="482">
                  <c:v>4.3</c:v>
                </c:pt>
                <c:pt idx="483">
                  <c:v>4.3</c:v>
                </c:pt>
                <c:pt idx="484">
                  <c:v>4.3</c:v>
                </c:pt>
                <c:pt idx="485">
                  <c:v>4.3</c:v>
                </c:pt>
                <c:pt idx="486">
                  <c:v>4.3</c:v>
                </c:pt>
                <c:pt idx="487">
                  <c:v>4.3</c:v>
                </c:pt>
                <c:pt idx="488">
                  <c:v>4.3</c:v>
                </c:pt>
                <c:pt idx="489">
                  <c:v>4.3</c:v>
                </c:pt>
                <c:pt idx="490">
                  <c:v>4.3</c:v>
                </c:pt>
                <c:pt idx="491">
                  <c:v>4.3</c:v>
                </c:pt>
                <c:pt idx="492">
                  <c:v>4.3</c:v>
                </c:pt>
                <c:pt idx="493">
                  <c:v>4.3</c:v>
                </c:pt>
                <c:pt idx="494">
                  <c:v>4.3</c:v>
                </c:pt>
                <c:pt idx="495">
                  <c:v>4.3</c:v>
                </c:pt>
                <c:pt idx="496">
                  <c:v>4.3</c:v>
                </c:pt>
                <c:pt idx="497">
                  <c:v>4.3</c:v>
                </c:pt>
                <c:pt idx="498">
                  <c:v>4.3</c:v>
                </c:pt>
                <c:pt idx="499">
                  <c:v>4.3</c:v>
                </c:pt>
                <c:pt idx="500">
                  <c:v>4.3</c:v>
                </c:pt>
                <c:pt idx="501">
                  <c:v>4.3</c:v>
                </c:pt>
                <c:pt idx="502">
                  <c:v>4.3</c:v>
                </c:pt>
                <c:pt idx="503">
                  <c:v>4.3</c:v>
                </c:pt>
                <c:pt idx="504">
                  <c:v>4.3</c:v>
                </c:pt>
                <c:pt idx="505">
                  <c:v>4.3</c:v>
                </c:pt>
                <c:pt idx="506">
                  <c:v>4.3</c:v>
                </c:pt>
                <c:pt idx="507">
                  <c:v>4.3</c:v>
                </c:pt>
                <c:pt idx="508">
                  <c:v>4.3</c:v>
                </c:pt>
                <c:pt idx="509">
                  <c:v>4.3</c:v>
                </c:pt>
                <c:pt idx="510">
                  <c:v>4.3</c:v>
                </c:pt>
                <c:pt idx="511">
                  <c:v>4.3</c:v>
                </c:pt>
                <c:pt idx="512">
                  <c:v>4.3</c:v>
                </c:pt>
                <c:pt idx="513">
                  <c:v>4.3</c:v>
                </c:pt>
                <c:pt idx="514">
                  <c:v>4.3</c:v>
                </c:pt>
                <c:pt idx="515">
                  <c:v>4.3</c:v>
                </c:pt>
                <c:pt idx="516">
                  <c:v>4.3</c:v>
                </c:pt>
                <c:pt idx="517">
                  <c:v>4.3</c:v>
                </c:pt>
                <c:pt idx="518">
                  <c:v>4.3</c:v>
                </c:pt>
                <c:pt idx="519">
                  <c:v>4.3</c:v>
                </c:pt>
                <c:pt idx="520">
                  <c:v>4.3</c:v>
                </c:pt>
                <c:pt idx="521">
                  <c:v>4.3</c:v>
                </c:pt>
                <c:pt idx="522">
                  <c:v>4.3</c:v>
                </c:pt>
                <c:pt idx="523">
                  <c:v>4.3</c:v>
                </c:pt>
                <c:pt idx="524">
                  <c:v>4.3</c:v>
                </c:pt>
                <c:pt idx="525">
                  <c:v>4.3</c:v>
                </c:pt>
                <c:pt idx="526">
                  <c:v>4.3</c:v>
                </c:pt>
                <c:pt idx="527">
                  <c:v>4.3</c:v>
                </c:pt>
                <c:pt idx="528">
                  <c:v>4.3</c:v>
                </c:pt>
                <c:pt idx="529">
                  <c:v>4.3</c:v>
                </c:pt>
                <c:pt idx="530">
                  <c:v>4.3</c:v>
                </c:pt>
                <c:pt idx="531">
                  <c:v>4.3</c:v>
                </c:pt>
                <c:pt idx="532">
                  <c:v>4.3</c:v>
                </c:pt>
                <c:pt idx="533">
                  <c:v>4.3</c:v>
                </c:pt>
                <c:pt idx="534">
                  <c:v>4.3</c:v>
                </c:pt>
                <c:pt idx="535">
                  <c:v>4.3</c:v>
                </c:pt>
                <c:pt idx="536">
                  <c:v>4.3</c:v>
                </c:pt>
                <c:pt idx="537">
                  <c:v>4.3</c:v>
                </c:pt>
                <c:pt idx="538">
                  <c:v>4.3</c:v>
                </c:pt>
                <c:pt idx="539">
                  <c:v>4.3</c:v>
                </c:pt>
                <c:pt idx="540">
                  <c:v>4.3</c:v>
                </c:pt>
                <c:pt idx="541">
                  <c:v>4.3</c:v>
                </c:pt>
                <c:pt idx="542">
                  <c:v>4.3</c:v>
                </c:pt>
                <c:pt idx="543">
                  <c:v>4.3</c:v>
                </c:pt>
                <c:pt idx="544">
                  <c:v>4.3</c:v>
                </c:pt>
                <c:pt idx="545">
                  <c:v>4.3</c:v>
                </c:pt>
                <c:pt idx="546">
                  <c:v>4.3</c:v>
                </c:pt>
                <c:pt idx="547">
                  <c:v>4.3</c:v>
                </c:pt>
                <c:pt idx="548">
                  <c:v>4.3</c:v>
                </c:pt>
                <c:pt idx="549">
                  <c:v>4.3</c:v>
                </c:pt>
                <c:pt idx="550">
                  <c:v>4.3</c:v>
                </c:pt>
                <c:pt idx="551">
                  <c:v>4.3</c:v>
                </c:pt>
                <c:pt idx="552">
                  <c:v>4.3</c:v>
                </c:pt>
                <c:pt idx="553">
                  <c:v>4.3</c:v>
                </c:pt>
                <c:pt idx="554">
                  <c:v>4.3</c:v>
                </c:pt>
                <c:pt idx="555">
                  <c:v>4.3</c:v>
                </c:pt>
                <c:pt idx="556">
                  <c:v>4.3</c:v>
                </c:pt>
                <c:pt idx="557">
                  <c:v>4.3</c:v>
                </c:pt>
                <c:pt idx="558">
                  <c:v>4.3</c:v>
                </c:pt>
                <c:pt idx="559">
                  <c:v>4.3</c:v>
                </c:pt>
                <c:pt idx="560">
                  <c:v>4.3</c:v>
                </c:pt>
                <c:pt idx="561">
                  <c:v>4.3</c:v>
                </c:pt>
                <c:pt idx="562">
                  <c:v>4.3</c:v>
                </c:pt>
                <c:pt idx="563">
                  <c:v>4.3</c:v>
                </c:pt>
                <c:pt idx="564">
                  <c:v>4.3</c:v>
                </c:pt>
                <c:pt idx="565">
                  <c:v>4.3</c:v>
                </c:pt>
                <c:pt idx="566">
                  <c:v>4.3</c:v>
                </c:pt>
                <c:pt idx="567">
                  <c:v>4.3</c:v>
                </c:pt>
                <c:pt idx="568">
                  <c:v>4.3</c:v>
                </c:pt>
                <c:pt idx="569">
                  <c:v>4.3</c:v>
                </c:pt>
                <c:pt idx="570">
                  <c:v>4.3</c:v>
                </c:pt>
                <c:pt idx="571">
                  <c:v>4.3</c:v>
                </c:pt>
                <c:pt idx="572">
                  <c:v>4.3</c:v>
                </c:pt>
                <c:pt idx="573">
                  <c:v>4.3</c:v>
                </c:pt>
                <c:pt idx="574">
                  <c:v>4.3</c:v>
                </c:pt>
                <c:pt idx="575">
                  <c:v>4.3</c:v>
                </c:pt>
                <c:pt idx="576">
                  <c:v>4.3</c:v>
                </c:pt>
                <c:pt idx="577">
                  <c:v>4.3</c:v>
                </c:pt>
                <c:pt idx="578">
                  <c:v>4.3</c:v>
                </c:pt>
                <c:pt idx="579">
                  <c:v>4.3</c:v>
                </c:pt>
                <c:pt idx="580">
                  <c:v>4.3</c:v>
                </c:pt>
                <c:pt idx="581">
                  <c:v>4.3</c:v>
                </c:pt>
                <c:pt idx="582">
                  <c:v>4.3</c:v>
                </c:pt>
                <c:pt idx="583">
                  <c:v>4.3</c:v>
                </c:pt>
                <c:pt idx="584">
                  <c:v>4.3</c:v>
                </c:pt>
                <c:pt idx="585">
                  <c:v>4.3</c:v>
                </c:pt>
                <c:pt idx="586">
                  <c:v>4.3</c:v>
                </c:pt>
                <c:pt idx="587">
                  <c:v>4.3</c:v>
                </c:pt>
                <c:pt idx="588">
                  <c:v>4.3</c:v>
                </c:pt>
                <c:pt idx="589">
                  <c:v>4.3</c:v>
                </c:pt>
                <c:pt idx="590">
                  <c:v>4.3</c:v>
                </c:pt>
                <c:pt idx="591">
                  <c:v>4.3</c:v>
                </c:pt>
                <c:pt idx="592">
                  <c:v>4.3</c:v>
                </c:pt>
                <c:pt idx="593">
                  <c:v>4.3</c:v>
                </c:pt>
                <c:pt idx="594">
                  <c:v>4.3</c:v>
                </c:pt>
                <c:pt idx="595">
                  <c:v>4.3</c:v>
                </c:pt>
                <c:pt idx="596">
                  <c:v>4.3</c:v>
                </c:pt>
                <c:pt idx="597">
                  <c:v>4.3</c:v>
                </c:pt>
                <c:pt idx="598">
                  <c:v>4.3</c:v>
                </c:pt>
                <c:pt idx="599">
                  <c:v>4.3</c:v>
                </c:pt>
                <c:pt idx="600">
                  <c:v>4.3</c:v>
                </c:pt>
                <c:pt idx="601">
                  <c:v>4.3</c:v>
                </c:pt>
                <c:pt idx="602">
                  <c:v>4.3</c:v>
                </c:pt>
                <c:pt idx="603">
                  <c:v>4.3</c:v>
                </c:pt>
                <c:pt idx="604">
                  <c:v>4.3</c:v>
                </c:pt>
                <c:pt idx="605">
                  <c:v>4.3</c:v>
                </c:pt>
                <c:pt idx="606">
                  <c:v>4.3</c:v>
                </c:pt>
                <c:pt idx="607">
                  <c:v>4.3</c:v>
                </c:pt>
                <c:pt idx="608">
                  <c:v>4.3</c:v>
                </c:pt>
                <c:pt idx="609">
                  <c:v>4.3</c:v>
                </c:pt>
                <c:pt idx="610">
                  <c:v>4.3</c:v>
                </c:pt>
                <c:pt idx="611">
                  <c:v>4.3</c:v>
                </c:pt>
                <c:pt idx="612">
                  <c:v>4.3</c:v>
                </c:pt>
                <c:pt idx="613">
                  <c:v>4.3</c:v>
                </c:pt>
                <c:pt idx="614">
                  <c:v>4.3</c:v>
                </c:pt>
                <c:pt idx="615">
                  <c:v>4.3</c:v>
                </c:pt>
                <c:pt idx="616">
                  <c:v>4.3</c:v>
                </c:pt>
                <c:pt idx="617">
                  <c:v>4.3</c:v>
                </c:pt>
                <c:pt idx="618">
                  <c:v>4.3</c:v>
                </c:pt>
                <c:pt idx="619">
                  <c:v>4.2</c:v>
                </c:pt>
                <c:pt idx="620">
                  <c:v>4.2</c:v>
                </c:pt>
                <c:pt idx="621">
                  <c:v>4.2</c:v>
                </c:pt>
                <c:pt idx="622">
                  <c:v>4.2</c:v>
                </c:pt>
                <c:pt idx="623">
                  <c:v>4.2</c:v>
                </c:pt>
                <c:pt idx="624">
                  <c:v>4.2</c:v>
                </c:pt>
                <c:pt idx="625">
                  <c:v>4.2</c:v>
                </c:pt>
                <c:pt idx="626">
                  <c:v>4.2</c:v>
                </c:pt>
                <c:pt idx="627">
                  <c:v>4.2</c:v>
                </c:pt>
                <c:pt idx="628">
                  <c:v>4.2</c:v>
                </c:pt>
                <c:pt idx="629">
                  <c:v>4.2</c:v>
                </c:pt>
                <c:pt idx="630">
                  <c:v>4.2</c:v>
                </c:pt>
                <c:pt idx="631">
                  <c:v>4.2</c:v>
                </c:pt>
                <c:pt idx="632">
                  <c:v>4.2</c:v>
                </c:pt>
                <c:pt idx="633">
                  <c:v>4.2</c:v>
                </c:pt>
                <c:pt idx="634">
                  <c:v>4.2</c:v>
                </c:pt>
                <c:pt idx="635">
                  <c:v>4.2</c:v>
                </c:pt>
                <c:pt idx="636">
                  <c:v>4.2</c:v>
                </c:pt>
                <c:pt idx="637">
                  <c:v>4.2</c:v>
                </c:pt>
                <c:pt idx="638">
                  <c:v>4.2</c:v>
                </c:pt>
                <c:pt idx="639">
                  <c:v>4.2</c:v>
                </c:pt>
                <c:pt idx="640">
                  <c:v>4.2</c:v>
                </c:pt>
                <c:pt idx="641">
                  <c:v>4.2</c:v>
                </c:pt>
                <c:pt idx="642">
                  <c:v>4.2</c:v>
                </c:pt>
                <c:pt idx="643">
                  <c:v>4.2</c:v>
                </c:pt>
                <c:pt idx="644">
                  <c:v>4.2</c:v>
                </c:pt>
                <c:pt idx="645">
                  <c:v>4.2</c:v>
                </c:pt>
                <c:pt idx="646">
                  <c:v>4.2</c:v>
                </c:pt>
                <c:pt idx="647">
                  <c:v>4.2</c:v>
                </c:pt>
                <c:pt idx="648">
                  <c:v>4.2</c:v>
                </c:pt>
                <c:pt idx="649">
                  <c:v>4.2</c:v>
                </c:pt>
                <c:pt idx="650">
                  <c:v>4.2</c:v>
                </c:pt>
                <c:pt idx="651">
                  <c:v>4.2</c:v>
                </c:pt>
                <c:pt idx="652">
                  <c:v>4.2</c:v>
                </c:pt>
                <c:pt idx="653">
                  <c:v>4.2</c:v>
                </c:pt>
                <c:pt idx="654">
                  <c:v>4.2</c:v>
                </c:pt>
                <c:pt idx="655">
                  <c:v>4.2</c:v>
                </c:pt>
                <c:pt idx="656">
                  <c:v>4.2</c:v>
                </c:pt>
                <c:pt idx="657">
                  <c:v>4.2</c:v>
                </c:pt>
                <c:pt idx="658">
                  <c:v>4.2</c:v>
                </c:pt>
                <c:pt idx="659">
                  <c:v>4.2</c:v>
                </c:pt>
                <c:pt idx="660">
                  <c:v>4.2</c:v>
                </c:pt>
                <c:pt idx="661">
                  <c:v>4.2</c:v>
                </c:pt>
                <c:pt idx="662">
                  <c:v>4.2</c:v>
                </c:pt>
                <c:pt idx="663">
                  <c:v>4.2</c:v>
                </c:pt>
                <c:pt idx="664">
                  <c:v>4.2</c:v>
                </c:pt>
                <c:pt idx="665">
                  <c:v>4.2</c:v>
                </c:pt>
                <c:pt idx="666">
                  <c:v>4.2</c:v>
                </c:pt>
                <c:pt idx="667">
                  <c:v>4.2</c:v>
                </c:pt>
                <c:pt idx="668">
                  <c:v>4.2</c:v>
                </c:pt>
                <c:pt idx="669">
                  <c:v>4.2</c:v>
                </c:pt>
                <c:pt idx="670">
                  <c:v>4.2</c:v>
                </c:pt>
                <c:pt idx="671">
                  <c:v>4.2</c:v>
                </c:pt>
                <c:pt idx="672">
                  <c:v>4.2</c:v>
                </c:pt>
                <c:pt idx="673">
                  <c:v>4.2</c:v>
                </c:pt>
                <c:pt idx="674">
                  <c:v>4.2</c:v>
                </c:pt>
                <c:pt idx="675">
                  <c:v>4.2</c:v>
                </c:pt>
                <c:pt idx="676">
                  <c:v>4.2</c:v>
                </c:pt>
                <c:pt idx="677">
                  <c:v>4.2</c:v>
                </c:pt>
                <c:pt idx="678">
                  <c:v>4.2</c:v>
                </c:pt>
                <c:pt idx="679">
                  <c:v>4.2</c:v>
                </c:pt>
                <c:pt idx="680">
                  <c:v>4.2</c:v>
                </c:pt>
                <c:pt idx="681">
                  <c:v>4.2</c:v>
                </c:pt>
                <c:pt idx="682">
                  <c:v>4.2</c:v>
                </c:pt>
                <c:pt idx="683">
                  <c:v>4.2</c:v>
                </c:pt>
                <c:pt idx="684">
                  <c:v>4.2</c:v>
                </c:pt>
                <c:pt idx="685">
                  <c:v>4.2</c:v>
                </c:pt>
                <c:pt idx="686">
                  <c:v>4.2</c:v>
                </c:pt>
                <c:pt idx="687">
                  <c:v>4.2</c:v>
                </c:pt>
                <c:pt idx="688">
                  <c:v>4.2</c:v>
                </c:pt>
                <c:pt idx="689">
                  <c:v>4.2</c:v>
                </c:pt>
                <c:pt idx="690">
                  <c:v>4.2</c:v>
                </c:pt>
                <c:pt idx="691">
                  <c:v>4.2</c:v>
                </c:pt>
                <c:pt idx="692">
                  <c:v>4.2</c:v>
                </c:pt>
                <c:pt idx="693">
                  <c:v>4.2</c:v>
                </c:pt>
                <c:pt idx="694">
                  <c:v>4.2</c:v>
                </c:pt>
                <c:pt idx="695">
                  <c:v>4.2</c:v>
                </c:pt>
                <c:pt idx="696">
                  <c:v>4.2</c:v>
                </c:pt>
                <c:pt idx="697">
                  <c:v>4.2</c:v>
                </c:pt>
                <c:pt idx="698">
                  <c:v>4.2</c:v>
                </c:pt>
                <c:pt idx="699">
                  <c:v>4.2</c:v>
                </c:pt>
                <c:pt idx="700">
                  <c:v>4.2</c:v>
                </c:pt>
                <c:pt idx="701">
                  <c:v>4.2</c:v>
                </c:pt>
                <c:pt idx="702">
                  <c:v>4.2</c:v>
                </c:pt>
                <c:pt idx="703">
                  <c:v>4.2</c:v>
                </c:pt>
                <c:pt idx="704">
                  <c:v>4.2</c:v>
                </c:pt>
                <c:pt idx="705">
                  <c:v>4.2</c:v>
                </c:pt>
                <c:pt idx="706">
                  <c:v>4.2</c:v>
                </c:pt>
                <c:pt idx="707">
                  <c:v>4.2</c:v>
                </c:pt>
                <c:pt idx="708">
                  <c:v>4.2</c:v>
                </c:pt>
                <c:pt idx="709">
                  <c:v>4.2</c:v>
                </c:pt>
                <c:pt idx="710">
                  <c:v>4.2</c:v>
                </c:pt>
                <c:pt idx="711">
                  <c:v>4.2</c:v>
                </c:pt>
                <c:pt idx="712">
                  <c:v>4.2</c:v>
                </c:pt>
                <c:pt idx="713">
                  <c:v>4.2</c:v>
                </c:pt>
                <c:pt idx="714">
                  <c:v>4.2</c:v>
                </c:pt>
                <c:pt idx="715">
                  <c:v>4.2</c:v>
                </c:pt>
                <c:pt idx="716">
                  <c:v>4.2</c:v>
                </c:pt>
                <c:pt idx="717">
                  <c:v>4.2</c:v>
                </c:pt>
                <c:pt idx="718">
                  <c:v>4.2</c:v>
                </c:pt>
                <c:pt idx="719">
                  <c:v>4.2</c:v>
                </c:pt>
                <c:pt idx="720">
                  <c:v>4.2</c:v>
                </c:pt>
                <c:pt idx="721">
                  <c:v>4.2</c:v>
                </c:pt>
                <c:pt idx="722">
                  <c:v>4.2</c:v>
                </c:pt>
                <c:pt idx="723">
                  <c:v>4.2</c:v>
                </c:pt>
                <c:pt idx="724">
                  <c:v>4.2</c:v>
                </c:pt>
                <c:pt idx="725">
                  <c:v>4.2</c:v>
                </c:pt>
                <c:pt idx="726">
                  <c:v>4.2</c:v>
                </c:pt>
                <c:pt idx="727">
                  <c:v>4.2</c:v>
                </c:pt>
                <c:pt idx="728">
                  <c:v>4.2</c:v>
                </c:pt>
                <c:pt idx="729">
                  <c:v>4.2</c:v>
                </c:pt>
                <c:pt idx="730">
                  <c:v>4.2</c:v>
                </c:pt>
                <c:pt idx="731">
                  <c:v>4.2</c:v>
                </c:pt>
                <c:pt idx="732">
                  <c:v>4.2</c:v>
                </c:pt>
                <c:pt idx="733">
                  <c:v>4.2</c:v>
                </c:pt>
                <c:pt idx="734">
                  <c:v>4.2</c:v>
                </c:pt>
                <c:pt idx="735">
                  <c:v>4.2</c:v>
                </c:pt>
                <c:pt idx="736">
                  <c:v>4.2</c:v>
                </c:pt>
                <c:pt idx="737">
                  <c:v>4.2</c:v>
                </c:pt>
                <c:pt idx="738">
                  <c:v>4.2</c:v>
                </c:pt>
                <c:pt idx="739">
                  <c:v>4.2</c:v>
                </c:pt>
                <c:pt idx="740">
                  <c:v>4.2</c:v>
                </c:pt>
                <c:pt idx="741">
                  <c:v>4.2</c:v>
                </c:pt>
                <c:pt idx="742">
                  <c:v>4.2</c:v>
                </c:pt>
                <c:pt idx="743">
                  <c:v>4.2</c:v>
                </c:pt>
                <c:pt idx="744">
                  <c:v>4.2</c:v>
                </c:pt>
                <c:pt idx="745">
                  <c:v>4.2</c:v>
                </c:pt>
                <c:pt idx="746">
                  <c:v>4.2</c:v>
                </c:pt>
                <c:pt idx="747">
                  <c:v>4.2</c:v>
                </c:pt>
                <c:pt idx="748">
                  <c:v>4.2</c:v>
                </c:pt>
                <c:pt idx="749">
                  <c:v>4.2</c:v>
                </c:pt>
                <c:pt idx="750">
                  <c:v>4.2</c:v>
                </c:pt>
                <c:pt idx="751">
                  <c:v>4.2</c:v>
                </c:pt>
                <c:pt idx="752">
                  <c:v>4.2</c:v>
                </c:pt>
                <c:pt idx="753">
                  <c:v>4.2</c:v>
                </c:pt>
                <c:pt idx="754">
                  <c:v>4.2</c:v>
                </c:pt>
                <c:pt idx="755">
                  <c:v>4.2</c:v>
                </c:pt>
                <c:pt idx="756">
                  <c:v>4.2</c:v>
                </c:pt>
                <c:pt idx="757">
                  <c:v>4.2</c:v>
                </c:pt>
                <c:pt idx="758">
                  <c:v>4.2</c:v>
                </c:pt>
                <c:pt idx="759">
                  <c:v>4.2</c:v>
                </c:pt>
                <c:pt idx="760">
                  <c:v>4.2</c:v>
                </c:pt>
                <c:pt idx="761">
                  <c:v>4.2</c:v>
                </c:pt>
                <c:pt idx="762">
                  <c:v>4.2</c:v>
                </c:pt>
                <c:pt idx="763">
                  <c:v>4.2</c:v>
                </c:pt>
                <c:pt idx="764">
                  <c:v>4.2</c:v>
                </c:pt>
                <c:pt idx="765">
                  <c:v>4.2</c:v>
                </c:pt>
                <c:pt idx="766">
                  <c:v>4.2</c:v>
                </c:pt>
                <c:pt idx="767">
                  <c:v>4.2</c:v>
                </c:pt>
                <c:pt idx="768">
                  <c:v>4.2</c:v>
                </c:pt>
                <c:pt idx="769">
                  <c:v>4.2</c:v>
                </c:pt>
                <c:pt idx="770">
                  <c:v>4.2</c:v>
                </c:pt>
                <c:pt idx="771">
                  <c:v>4.2</c:v>
                </c:pt>
                <c:pt idx="772">
                  <c:v>4.2</c:v>
                </c:pt>
                <c:pt idx="773">
                  <c:v>4.2</c:v>
                </c:pt>
                <c:pt idx="774">
                  <c:v>4.2</c:v>
                </c:pt>
                <c:pt idx="775">
                  <c:v>4.2</c:v>
                </c:pt>
                <c:pt idx="776">
                  <c:v>4.2</c:v>
                </c:pt>
                <c:pt idx="777">
                  <c:v>4.2</c:v>
                </c:pt>
                <c:pt idx="778">
                  <c:v>4.2</c:v>
                </c:pt>
                <c:pt idx="779">
                  <c:v>4.2</c:v>
                </c:pt>
                <c:pt idx="780">
                  <c:v>4.2</c:v>
                </c:pt>
                <c:pt idx="781">
                  <c:v>4.2</c:v>
                </c:pt>
                <c:pt idx="782">
                  <c:v>4.2</c:v>
                </c:pt>
                <c:pt idx="783">
                  <c:v>4.2</c:v>
                </c:pt>
                <c:pt idx="784">
                  <c:v>4.2</c:v>
                </c:pt>
                <c:pt idx="785">
                  <c:v>4.2</c:v>
                </c:pt>
                <c:pt idx="786">
                  <c:v>4.2</c:v>
                </c:pt>
                <c:pt idx="787">
                  <c:v>4.2</c:v>
                </c:pt>
                <c:pt idx="788">
                  <c:v>4.2</c:v>
                </c:pt>
                <c:pt idx="789">
                  <c:v>4.2</c:v>
                </c:pt>
                <c:pt idx="790">
                  <c:v>4.2</c:v>
                </c:pt>
                <c:pt idx="791">
                  <c:v>4.2</c:v>
                </c:pt>
                <c:pt idx="792">
                  <c:v>4.2</c:v>
                </c:pt>
                <c:pt idx="793">
                  <c:v>4.2</c:v>
                </c:pt>
                <c:pt idx="794">
                  <c:v>4.2</c:v>
                </c:pt>
                <c:pt idx="795">
                  <c:v>4.2</c:v>
                </c:pt>
                <c:pt idx="796">
                  <c:v>4.2</c:v>
                </c:pt>
                <c:pt idx="797">
                  <c:v>4.2</c:v>
                </c:pt>
                <c:pt idx="798">
                  <c:v>4.2</c:v>
                </c:pt>
                <c:pt idx="799">
                  <c:v>4.2</c:v>
                </c:pt>
                <c:pt idx="800">
                  <c:v>4.2</c:v>
                </c:pt>
                <c:pt idx="801">
                  <c:v>4.2</c:v>
                </c:pt>
                <c:pt idx="802">
                  <c:v>4.2</c:v>
                </c:pt>
                <c:pt idx="803">
                  <c:v>4.2</c:v>
                </c:pt>
                <c:pt idx="804">
                  <c:v>4.2</c:v>
                </c:pt>
                <c:pt idx="805">
                  <c:v>4.2</c:v>
                </c:pt>
                <c:pt idx="806">
                  <c:v>4.2</c:v>
                </c:pt>
                <c:pt idx="807">
                  <c:v>4.2</c:v>
                </c:pt>
                <c:pt idx="808">
                  <c:v>4.2</c:v>
                </c:pt>
                <c:pt idx="809">
                  <c:v>4.2</c:v>
                </c:pt>
                <c:pt idx="810">
                  <c:v>4.2</c:v>
                </c:pt>
                <c:pt idx="811">
                  <c:v>4.2</c:v>
                </c:pt>
                <c:pt idx="812">
                  <c:v>4.2</c:v>
                </c:pt>
                <c:pt idx="813">
                  <c:v>4.2</c:v>
                </c:pt>
                <c:pt idx="814">
                  <c:v>4.2</c:v>
                </c:pt>
                <c:pt idx="815">
                  <c:v>4.2</c:v>
                </c:pt>
                <c:pt idx="816">
                  <c:v>4.2</c:v>
                </c:pt>
                <c:pt idx="817">
                  <c:v>4.2</c:v>
                </c:pt>
                <c:pt idx="818">
                  <c:v>4.2</c:v>
                </c:pt>
                <c:pt idx="819">
                  <c:v>4.2</c:v>
                </c:pt>
                <c:pt idx="820">
                  <c:v>4.2</c:v>
                </c:pt>
                <c:pt idx="821">
                  <c:v>4.2</c:v>
                </c:pt>
                <c:pt idx="822">
                  <c:v>4.2</c:v>
                </c:pt>
                <c:pt idx="823">
                  <c:v>4.2</c:v>
                </c:pt>
                <c:pt idx="824">
                  <c:v>4.2</c:v>
                </c:pt>
                <c:pt idx="825">
                  <c:v>4.2</c:v>
                </c:pt>
                <c:pt idx="826">
                  <c:v>4.2</c:v>
                </c:pt>
                <c:pt idx="827">
                  <c:v>4.2</c:v>
                </c:pt>
                <c:pt idx="828">
                  <c:v>4.2</c:v>
                </c:pt>
                <c:pt idx="829">
                  <c:v>4.2</c:v>
                </c:pt>
                <c:pt idx="830">
                  <c:v>4.2</c:v>
                </c:pt>
                <c:pt idx="831">
                  <c:v>4.2</c:v>
                </c:pt>
                <c:pt idx="832">
                  <c:v>4.2</c:v>
                </c:pt>
                <c:pt idx="833">
                  <c:v>4.2</c:v>
                </c:pt>
                <c:pt idx="834">
                  <c:v>4.2</c:v>
                </c:pt>
                <c:pt idx="835">
                  <c:v>4.2</c:v>
                </c:pt>
                <c:pt idx="836">
                  <c:v>4.2</c:v>
                </c:pt>
                <c:pt idx="837">
                  <c:v>4.2</c:v>
                </c:pt>
                <c:pt idx="838">
                  <c:v>4.2</c:v>
                </c:pt>
                <c:pt idx="839">
                  <c:v>4.2</c:v>
                </c:pt>
                <c:pt idx="840">
                  <c:v>4.0999999999999996</c:v>
                </c:pt>
                <c:pt idx="841">
                  <c:v>4.0999999999999996</c:v>
                </c:pt>
                <c:pt idx="842">
                  <c:v>4.0999999999999996</c:v>
                </c:pt>
                <c:pt idx="843">
                  <c:v>4.0999999999999996</c:v>
                </c:pt>
                <c:pt idx="844">
                  <c:v>4.0999999999999996</c:v>
                </c:pt>
                <c:pt idx="845">
                  <c:v>4.0999999999999996</c:v>
                </c:pt>
                <c:pt idx="846">
                  <c:v>4.0999999999999996</c:v>
                </c:pt>
                <c:pt idx="847">
                  <c:v>4.0999999999999996</c:v>
                </c:pt>
                <c:pt idx="848">
                  <c:v>4.0999999999999996</c:v>
                </c:pt>
                <c:pt idx="849">
                  <c:v>4.0999999999999996</c:v>
                </c:pt>
                <c:pt idx="850">
                  <c:v>4.0999999999999996</c:v>
                </c:pt>
                <c:pt idx="851">
                  <c:v>4.0999999999999996</c:v>
                </c:pt>
                <c:pt idx="852">
                  <c:v>4.0999999999999996</c:v>
                </c:pt>
                <c:pt idx="853">
                  <c:v>4.0999999999999996</c:v>
                </c:pt>
                <c:pt idx="854">
                  <c:v>4.0999999999999996</c:v>
                </c:pt>
                <c:pt idx="855">
                  <c:v>4.0999999999999996</c:v>
                </c:pt>
                <c:pt idx="856">
                  <c:v>4.0999999999999996</c:v>
                </c:pt>
                <c:pt idx="857">
                  <c:v>4.0999999999999996</c:v>
                </c:pt>
                <c:pt idx="858">
                  <c:v>4.0999999999999996</c:v>
                </c:pt>
                <c:pt idx="859">
                  <c:v>4.0999999999999996</c:v>
                </c:pt>
                <c:pt idx="860">
                  <c:v>4.0999999999999996</c:v>
                </c:pt>
                <c:pt idx="861">
                  <c:v>4.0999999999999996</c:v>
                </c:pt>
                <c:pt idx="862">
                  <c:v>4.0999999999999996</c:v>
                </c:pt>
                <c:pt idx="863">
                  <c:v>4.0999999999999996</c:v>
                </c:pt>
                <c:pt idx="864">
                  <c:v>4.0999999999999996</c:v>
                </c:pt>
                <c:pt idx="865">
                  <c:v>4.0999999999999996</c:v>
                </c:pt>
                <c:pt idx="866">
                  <c:v>4.0999999999999996</c:v>
                </c:pt>
                <c:pt idx="867">
                  <c:v>4.0999999999999996</c:v>
                </c:pt>
                <c:pt idx="868">
                  <c:v>4.0999999999999996</c:v>
                </c:pt>
                <c:pt idx="869">
                  <c:v>4.0999999999999996</c:v>
                </c:pt>
                <c:pt idx="870">
                  <c:v>4.0999999999999996</c:v>
                </c:pt>
                <c:pt idx="871">
                  <c:v>4.0999999999999996</c:v>
                </c:pt>
                <c:pt idx="872">
                  <c:v>4.0999999999999996</c:v>
                </c:pt>
                <c:pt idx="873">
                  <c:v>4.0999999999999996</c:v>
                </c:pt>
                <c:pt idx="874">
                  <c:v>4.0999999999999996</c:v>
                </c:pt>
                <c:pt idx="875">
                  <c:v>4.0999999999999996</c:v>
                </c:pt>
                <c:pt idx="876">
                  <c:v>4.0999999999999996</c:v>
                </c:pt>
                <c:pt idx="877">
                  <c:v>4.0999999999999996</c:v>
                </c:pt>
                <c:pt idx="878">
                  <c:v>4.0999999999999996</c:v>
                </c:pt>
                <c:pt idx="879">
                  <c:v>4.0999999999999996</c:v>
                </c:pt>
                <c:pt idx="880">
                  <c:v>4.0999999999999996</c:v>
                </c:pt>
                <c:pt idx="881">
                  <c:v>4.0999999999999996</c:v>
                </c:pt>
                <c:pt idx="882">
                  <c:v>4.0999999999999996</c:v>
                </c:pt>
                <c:pt idx="883">
                  <c:v>4.0999999999999996</c:v>
                </c:pt>
                <c:pt idx="884">
                  <c:v>4.0999999999999996</c:v>
                </c:pt>
                <c:pt idx="885">
                  <c:v>4.0999999999999996</c:v>
                </c:pt>
                <c:pt idx="886">
                  <c:v>4.0999999999999996</c:v>
                </c:pt>
                <c:pt idx="887">
                  <c:v>4.0999999999999996</c:v>
                </c:pt>
                <c:pt idx="888">
                  <c:v>4.0999999999999996</c:v>
                </c:pt>
                <c:pt idx="889">
                  <c:v>4.0999999999999996</c:v>
                </c:pt>
                <c:pt idx="890">
                  <c:v>4.0999999999999996</c:v>
                </c:pt>
                <c:pt idx="891">
                  <c:v>4.0999999999999996</c:v>
                </c:pt>
                <c:pt idx="892">
                  <c:v>4.0999999999999996</c:v>
                </c:pt>
                <c:pt idx="893">
                  <c:v>4.0999999999999996</c:v>
                </c:pt>
                <c:pt idx="894">
                  <c:v>4.0999999999999996</c:v>
                </c:pt>
                <c:pt idx="895">
                  <c:v>4.0999999999999996</c:v>
                </c:pt>
                <c:pt idx="896">
                  <c:v>4.0999999999999996</c:v>
                </c:pt>
                <c:pt idx="897">
                  <c:v>4.0999999999999996</c:v>
                </c:pt>
                <c:pt idx="898">
                  <c:v>4.0999999999999996</c:v>
                </c:pt>
                <c:pt idx="899">
                  <c:v>4.0999999999999996</c:v>
                </c:pt>
                <c:pt idx="900">
                  <c:v>4.0999999999999996</c:v>
                </c:pt>
                <c:pt idx="901">
                  <c:v>4.0999999999999996</c:v>
                </c:pt>
                <c:pt idx="902">
                  <c:v>4.0999999999999996</c:v>
                </c:pt>
                <c:pt idx="903">
                  <c:v>4.0999999999999996</c:v>
                </c:pt>
                <c:pt idx="904">
                  <c:v>4.0999999999999996</c:v>
                </c:pt>
                <c:pt idx="905">
                  <c:v>4.0999999999999996</c:v>
                </c:pt>
                <c:pt idx="906">
                  <c:v>4.0999999999999996</c:v>
                </c:pt>
                <c:pt idx="907">
                  <c:v>4.0999999999999996</c:v>
                </c:pt>
                <c:pt idx="908">
                  <c:v>4.0999999999999996</c:v>
                </c:pt>
                <c:pt idx="909">
                  <c:v>4.0999999999999996</c:v>
                </c:pt>
                <c:pt idx="910">
                  <c:v>4.0999999999999996</c:v>
                </c:pt>
                <c:pt idx="911">
                  <c:v>4.0999999999999996</c:v>
                </c:pt>
                <c:pt idx="912">
                  <c:v>4.0999999999999996</c:v>
                </c:pt>
                <c:pt idx="913">
                  <c:v>4.0999999999999996</c:v>
                </c:pt>
                <c:pt idx="914">
                  <c:v>4.0999999999999996</c:v>
                </c:pt>
                <c:pt idx="915">
                  <c:v>4.0999999999999996</c:v>
                </c:pt>
                <c:pt idx="916">
                  <c:v>4.0999999999999996</c:v>
                </c:pt>
                <c:pt idx="917">
                  <c:v>4.0999999999999996</c:v>
                </c:pt>
                <c:pt idx="918">
                  <c:v>4.0999999999999996</c:v>
                </c:pt>
                <c:pt idx="919">
                  <c:v>4.0999999999999996</c:v>
                </c:pt>
                <c:pt idx="920">
                  <c:v>4.0999999999999996</c:v>
                </c:pt>
                <c:pt idx="921">
                  <c:v>4.0999999999999996</c:v>
                </c:pt>
                <c:pt idx="922">
                  <c:v>4.0999999999999996</c:v>
                </c:pt>
                <c:pt idx="923">
                  <c:v>4.0999999999999996</c:v>
                </c:pt>
                <c:pt idx="924">
                  <c:v>4.0999999999999996</c:v>
                </c:pt>
                <c:pt idx="925">
                  <c:v>4.0999999999999996</c:v>
                </c:pt>
                <c:pt idx="926">
                  <c:v>4.0999999999999996</c:v>
                </c:pt>
                <c:pt idx="927">
                  <c:v>4.0999999999999996</c:v>
                </c:pt>
                <c:pt idx="928">
                  <c:v>4.0999999999999996</c:v>
                </c:pt>
                <c:pt idx="929">
                  <c:v>4.0999999999999996</c:v>
                </c:pt>
                <c:pt idx="930">
                  <c:v>4.0999999999999996</c:v>
                </c:pt>
                <c:pt idx="931">
                  <c:v>4.0999999999999996</c:v>
                </c:pt>
                <c:pt idx="932">
                  <c:v>4.0999999999999996</c:v>
                </c:pt>
                <c:pt idx="933">
                  <c:v>4.0999999999999996</c:v>
                </c:pt>
                <c:pt idx="934">
                  <c:v>4.0999999999999996</c:v>
                </c:pt>
                <c:pt idx="935">
                  <c:v>4.0999999999999996</c:v>
                </c:pt>
                <c:pt idx="936">
                  <c:v>4.0999999999999996</c:v>
                </c:pt>
                <c:pt idx="937">
                  <c:v>4.0999999999999996</c:v>
                </c:pt>
                <c:pt idx="938">
                  <c:v>4.0999999999999996</c:v>
                </c:pt>
                <c:pt idx="939">
                  <c:v>4.0999999999999996</c:v>
                </c:pt>
                <c:pt idx="940">
                  <c:v>4.0999999999999996</c:v>
                </c:pt>
                <c:pt idx="941">
                  <c:v>4.0999999999999996</c:v>
                </c:pt>
                <c:pt idx="942">
                  <c:v>4.0999999999999996</c:v>
                </c:pt>
                <c:pt idx="943">
                  <c:v>4.0999999999999996</c:v>
                </c:pt>
                <c:pt idx="944">
                  <c:v>4.0999999999999996</c:v>
                </c:pt>
                <c:pt idx="945">
                  <c:v>4.0999999999999996</c:v>
                </c:pt>
                <c:pt idx="946">
                  <c:v>4.0999999999999996</c:v>
                </c:pt>
                <c:pt idx="947">
                  <c:v>4.0999999999999996</c:v>
                </c:pt>
                <c:pt idx="948">
                  <c:v>4.0999999999999996</c:v>
                </c:pt>
                <c:pt idx="949">
                  <c:v>4.0999999999999996</c:v>
                </c:pt>
                <c:pt idx="950">
                  <c:v>4.0999999999999996</c:v>
                </c:pt>
                <c:pt idx="951">
                  <c:v>4.0999999999999996</c:v>
                </c:pt>
                <c:pt idx="952">
                  <c:v>4.0999999999999996</c:v>
                </c:pt>
                <c:pt idx="953">
                  <c:v>4.0999999999999996</c:v>
                </c:pt>
                <c:pt idx="954">
                  <c:v>4.0999999999999996</c:v>
                </c:pt>
                <c:pt idx="955">
                  <c:v>4.0999999999999996</c:v>
                </c:pt>
                <c:pt idx="956">
                  <c:v>4.0999999999999996</c:v>
                </c:pt>
                <c:pt idx="957">
                  <c:v>4.0999999999999996</c:v>
                </c:pt>
                <c:pt idx="958">
                  <c:v>4.0999999999999996</c:v>
                </c:pt>
                <c:pt idx="959">
                  <c:v>4.0999999999999996</c:v>
                </c:pt>
                <c:pt idx="960">
                  <c:v>4.0999999999999996</c:v>
                </c:pt>
                <c:pt idx="961">
                  <c:v>4.0999999999999996</c:v>
                </c:pt>
                <c:pt idx="962">
                  <c:v>4.0999999999999996</c:v>
                </c:pt>
                <c:pt idx="963">
                  <c:v>4.0999999999999996</c:v>
                </c:pt>
                <c:pt idx="964">
                  <c:v>4.0999999999999996</c:v>
                </c:pt>
                <c:pt idx="965">
                  <c:v>4.0999999999999996</c:v>
                </c:pt>
                <c:pt idx="966">
                  <c:v>4.0999999999999996</c:v>
                </c:pt>
                <c:pt idx="967">
                  <c:v>4.0999999999999996</c:v>
                </c:pt>
                <c:pt idx="968">
                  <c:v>4.0999999999999996</c:v>
                </c:pt>
                <c:pt idx="969">
                  <c:v>4.0999999999999996</c:v>
                </c:pt>
                <c:pt idx="970">
                  <c:v>4.0999999999999996</c:v>
                </c:pt>
                <c:pt idx="971">
                  <c:v>4.0999999999999996</c:v>
                </c:pt>
                <c:pt idx="972">
                  <c:v>4.0999999999999996</c:v>
                </c:pt>
                <c:pt idx="973">
                  <c:v>4.0999999999999996</c:v>
                </c:pt>
                <c:pt idx="974">
                  <c:v>4.0999999999999996</c:v>
                </c:pt>
                <c:pt idx="975">
                  <c:v>4.0999999999999996</c:v>
                </c:pt>
                <c:pt idx="976">
                  <c:v>4.0999999999999996</c:v>
                </c:pt>
                <c:pt idx="977">
                  <c:v>4.0999999999999996</c:v>
                </c:pt>
                <c:pt idx="978">
                  <c:v>4.0999999999999996</c:v>
                </c:pt>
                <c:pt idx="979">
                  <c:v>4.0999999999999996</c:v>
                </c:pt>
                <c:pt idx="980">
                  <c:v>4.0999999999999996</c:v>
                </c:pt>
                <c:pt idx="981">
                  <c:v>4.0999999999999996</c:v>
                </c:pt>
                <c:pt idx="982">
                  <c:v>4.0999999999999996</c:v>
                </c:pt>
                <c:pt idx="983">
                  <c:v>4.0999999999999996</c:v>
                </c:pt>
                <c:pt idx="984">
                  <c:v>4.0999999999999996</c:v>
                </c:pt>
                <c:pt idx="985">
                  <c:v>4.0999999999999996</c:v>
                </c:pt>
                <c:pt idx="986">
                  <c:v>4.0999999999999996</c:v>
                </c:pt>
                <c:pt idx="987">
                  <c:v>4.0999999999999996</c:v>
                </c:pt>
                <c:pt idx="988">
                  <c:v>4.0999999999999996</c:v>
                </c:pt>
                <c:pt idx="989">
                  <c:v>4.0999999999999996</c:v>
                </c:pt>
                <c:pt idx="990">
                  <c:v>4.0999999999999996</c:v>
                </c:pt>
                <c:pt idx="991">
                  <c:v>4.0999999999999996</c:v>
                </c:pt>
                <c:pt idx="992">
                  <c:v>4.0999999999999996</c:v>
                </c:pt>
                <c:pt idx="993">
                  <c:v>4.0999999999999996</c:v>
                </c:pt>
                <c:pt idx="994">
                  <c:v>4.0999999999999996</c:v>
                </c:pt>
                <c:pt idx="995">
                  <c:v>4.0999999999999996</c:v>
                </c:pt>
                <c:pt idx="996">
                  <c:v>4.0999999999999996</c:v>
                </c:pt>
                <c:pt idx="997">
                  <c:v>4.0999999999999996</c:v>
                </c:pt>
                <c:pt idx="998">
                  <c:v>4.0999999999999996</c:v>
                </c:pt>
                <c:pt idx="999">
                  <c:v>4.0999999999999996</c:v>
                </c:pt>
                <c:pt idx="1000">
                  <c:v>4.0999999999999996</c:v>
                </c:pt>
                <c:pt idx="1001">
                  <c:v>4.0999999999999996</c:v>
                </c:pt>
                <c:pt idx="1002">
                  <c:v>4.0999999999999996</c:v>
                </c:pt>
                <c:pt idx="1003">
                  <c:v>4.0999999999999996</c:v>
                </c:pt>
                <c:pt idx="1004">
                  <c:v>4.0999999999999996</c:v>
                </c:pt>
                <c:pt idx="1005">
                  <c:v>4.0999999999999996</c:v>
                </c:pt>
                <c:pt idx="1006">
                  <c:v>4.0999999999999996</c:v>
                </c:pt>
                <c:pt idx="1007">
                  <c:v>4.0999999999999996</c:v>
                </c:pt>
                <c:pt idx="1008">
                  <c:v>4.0999999999999996</c:v>
                </c:pt>
                <c:pt idx="1009">
                  <c:v>4.0999999999999996</c:v>
                </c:pt>
                <c:pt idx="1010">
                  <c:v>4.0999999999999996</c:v>
                </c:pt>
                <c:pt idx="1011">
                  <c:v>4.0999999999999996</c:v>
                </c:pt>
                <c:pt idx="1012">
                  <c:v>4.0999999999999996</c:v>
                </c:pt>
                <c:pt idx="1013">
                  <c:v>4.0999999999999996</c:v>
                </c:pt>
                <c:pt idx="1014">
                  <c:v>4.0999999999999996</c:v>
                </c:pt>
                <c:pt idx="1015">
                  <c:v>4.0999999999999996</c:v>
                </c:pt>
                <c:pt idx="1016">
                  <c:v>4.0999999999999996</c:v>
                </c:pt>
                <c:pt idx="1017">
                  <c:v>4.0999999999999996</c:v>
                </c:pt>
                <c:pt idx="1018">
                  <c:v>4.0999999999999996</c:v>
                </c:pt>
                <c:pt idx="1019">
                  <c:v>4.0999999999999996</c:v>
                </c:pt>
                <c:pt idx="1020">
                  <c:v>4.0999999999999996</c:v>
                </c:pt>
                <c:pt idx="1021">
                  <c:v>4.0999999999999996</c:v>
                </c:pt>
                <c:pt idx="1022">
                  <c:v>4.0999999999999996</c:v>
                </c:pt>
                <c:pt idx="1023">
                  <c:v>4.0999999999999996</c:v>
                </c:pt>
                <c:pt idx="1024">
                  <c:v>4.0999999999999996</c:v>
                </c:pt>
                <c:pt idx="1025">
                  <c:v>4.0999999999999996</c:v>
                </c:pt>
                <c:pt idx="1026">
                  <c:v>4.0999999999999996</c:v>
                </c:pt>
                <c:pt idx="1027">
                  <c:v>4.0999999999999996</c:v>
                </c:pt>
                <c:pt idx="1028">
                  <c:v>4.0999999999999996</c:v>
                </c:pt>
                <c:pt idx="1029">
                  <c:v>4.0999999999999996</c:v>
                </c:pt>
                <c:pt idx="1030">
                  <c:v>4.0999999999999996</c:v>
                </c:pt>
                <c:pt idx="1031">
                  <c:v>4.0999999999999996</c:v>
                </c:pt>
                <c:pt idx="1032">
                  <c:v>4.0999999999999996</c:v>
                </c:pt>
                <c:pt idx="1033">
                  <c:v>4.0999999999999996</c:v>
                </c:pt>
                <c:pt idx="1034">
                  <c:v>4.0999999999999996</c:v>
                </c:pt>
                <c:pt idx="1035">
                  <c:v>4.0999999999999996</c:v>
                </c:pt>
                <c:pt idx="1036">
                  <c:v>4.0999999999999996</c:v>
                </c:pt>
                <c:pt idx="1037">
                  <c:v>4.0999999999999996</c:v>
                </c:pt>
                <c:pt idx="1038">
                  <c:v>4.0999999999999996</c:v>
                </c:pt>
                <c:pt idx="1039">
                  <c:v>4.0999999999999996</c:v>
                </c:pt>
                <c:pt idx="1040">
                  <c:v>4.0999999999999996</c:v>
                </c:pt>
                <c:pt idx="1041">
                  <c:v>4.0999999999999996</c:v>
                </c:pt>
                <c:pt idx="1042">
                  <c:v>4.0999999999999996</c:v>
                </c:pt>
                <c:pt idx="1043">
                  <c:v>4.0999999999999996</c:v>
                </c:pt>
                <c:pt idx="1044">
                  <c:v>4.0999999999999996</c:v>
                </c:pt>
                <c:pt idx="1045">
                  <c:v>4.0999999999999996</c:v>
                </c:pt>
                <c:pt idx="1046">
                  <c:v>4.0999999999999996</c:v>
                </c:pt>
                <c:pt idx="1047">
                  <c:v>4.0999999999999996</c:v>
                </c:pt>
                <c:pt idx="1048">
                  <c:v>4.0999999999999996</c:v>
                </c:pt>
                <c:pt idx="1049">
                  <c:v>4.0999999999999996</c:v>
                </c:pt>
                <c:pt idx="1050">
                  <c:v>4.0999999999999996</c:v>
                </c:pt>
                <c:pt idx="1051">
                  <c:v>4.0999999999999996</c:v>
                </c:pt>
                <c:pt idx="1052">
                  <c:v>4.0999999999999996</c:v>
                </c:pt>
                <c:pt idx="1053">
                  <c:v>4.0999999999999996</c:v>
                </c:pt>
                <c:pt idx="1054">
                  <c:v>4.0999999999999996</c:v>
                </c:pt>
                <c:pt idx="1055">
                  <c:v>4.0999999999999996</c:v>
                </c:pt>
                <c:pt idx="1056">
                  <c:v>4.0999999999999996</c:v>
                </c:pt>
                <c:pt idx="1057">
                  <c:v>4.0999999999999996</c:v>
                </c:pt>
                <c:pt idx="1058">
                  <c:v>4.0999999999999996</c:v>
                </c:pt>
                <c:pt idx="1059">
                  <c:v>4.0999999999999996</c:v>
                </c:pt>
                <c:pt idx="1060">
                  <c:v>4.0999999999999996</c:v>
                </c:pt>
                <c:pt idx="1061">
                  <c:v>4.0999999999999996</c:v>
                </c:pt>
                <c:pt idx="1062">
                  <c:v>4.0999999999999996</c:v>
                </c:pt>
                <c:pt idx="1063">
                  <c:v>4.0999999999999996</c:v>
                </c:pt>
                <c:pt idx="1064">
                  <c:v>4.0999999999999996</c:v>
                </c:pt>
                <c:pt idx="1065">
                  <c:v>4.0999999999999996</c:v>
                </c:pt>
                <c:pt idx="1066">
                  <c:v>4.0999999999999996</c:v>
                </c:pt>
                <c:pt idx="1067">
                  <c:v>4.0999999999999996</c:v>
                </c:pt>
                <c:pt idx="1068">
                  <c:v>4.0999999999999996</c:v>
                </c:pt>
                <c:pt idx="1069">
                  <c:v>4.0999999999999996</c:v>
                </c:pt>
                <c:pt idx="1070">
                  <c:v>4.0999999999999996</c:v>
                </c:pt>
                <c:pt idx="1071">
                  <c:v>4.0999999999999996</c:v>
                </c:pt>
                <c:pt idx="1072">
                  <c:v>4.0999999999999996</c:v>
                </c:pt>
                <c:pt idx="1073">
                  <c:v>4.0999999999999996</c:v>
                </c:pt>
                <c:pt idx="1074">
                  <c:v>4.0999999999999996</c:v>
                </c:pt>
                <c:pt idx="1075">
                  <c:v>4.0999999999999996</c:v>
                </c:pt>
                <c:pt idx="1076">
                  <c:v>4.0999999999999996</c:v>
                </c:pt>
                <c:pt idx="1077">
                  <c:v>4.0999999999999996</c:v>
                </c:pt>
                <c:pt idx="1078">
                  <c:v>4.0999999999999996</c:v>
                </c:pt>
                <c:pt idx="1079">
                  <c:v>4.0999999999999996</c:v>
                </c:pt>
                <c:pt idx="1080">
                  <c:v>4.0999999999999996</c:v>
                </c:pt>
                <c:pt idx="1081">
                  <c:v>4.0999999999999996</c:v>
                </c:pt>
                <c:pt idx="1082">
                  <c:v>4.0999999999999996</c:v>
                </c:pt>
                <c:pt idx="1083">
                  <c:v>4.0999999999999996</c:v>
                </c:pt>
                <c:pt idx="1084">
                  <c:v>4.0999999999999996</c:v>
                </c:pt>
                <c:pt idx="1085">
                  <c:v>4.0999999999999996</c:v>
                </c:pt>
                <c:pt idx="1086">
                  <c:v>4.0999999999999996</c:v>
                </c:pt>
                <c:pt idx="1087">
                  <c:v>4.0999999999999996</c:v>
                </c:pt>
                <c:pt idx="1088">
                  <c:v>4.0999999999999996</c:v>
                </c:pt>
                <c:pt idx="1089">
                  <c:v>4.0999999999999996</c:v>
                </c:pt>
                <c:pt idx="1090">
                  <c:v>4.0999999999999996</c:v>
                </c:pt>
                <c:pt idx="1091">
                  <c:v>4.0999999999999996</c:v>
                </c:pt>
                <c:pt idx="1092">
                  <c:v>4.0999999999999996</c:v>
                </c:pt>
                <c:pt idx="1093">
                  <c:v>4.0999999999999996</c:v>
                </c:pt>
                <c:pt idx="1094">
                  <c:v>4.0999999999999996</c:v>
                </c:pt>
                <c:pt idx="1095">
                  <c:v>4.0999999999999996</c:v>
                </c:pt>
                <c:pt idx="1096">
                  <c:v>4.0999999999999996</c:v>
                </c:pt>
                <c:pt idx="1097">
                  <c:v>4.0999999999999996</c:v>
                </c:pt>
                <c:pt idx="1098">
                  <c:v>4.0999999999999996</c:v>
                </c:pt>
                <c:pt idx="1099">
                  <c:v>4.0999999999999996</c:v>
                </c:pt>
                <c:pt idx="1100">
                  <c:v>4.0999999999999996</c:v>
                </c:pt>
                <c:pt idx="1101">
                  <c:v>4.0999999999999996</c:v>
                </c:pt>
                <c:pt idx="1102">
                  <c:v>4.0999999999999996</c:v>
                </c:pt>
                <c:pt idx="1103">
                  <c:v>4.0999999999999996</c:v>
                </c:pt>
                <c:pt idx="1104">
                  <c:v>4.0999999999999996</c:v>
                </c:pt>
                <c:pt idx="1105">
                  <c:v>4.0999999999999996</c:v>
                </c:pt>
                <c:pt idx="1106">
                  <c:v>4.0999999999999996</c:v>
                </c:pt>
                <c:pt idx="1107">
                  <c:v>4.0999999999999996</c:v>
                </c:pt>
                <c:pt idx="1108">
                  <c:v>4.0999999999999996</c:v>
                </c:pt>
                <c:pt idx="1109">
                  <c:v>4.0999999999999996</c:v>
                </c:pt>
                <c:pt idx="1110">
                  <c:v>4.0999999999999996</c:v>
                </c:pt>
                <c:pt idx="1111">
                  <c:v>4.0999999999999996</c:v>
                </c:pt>
                <c:pt idx="1112">
                  <c:v>4.0999999999999996</c:v>
                </c:pt>
                <c:pt idx="1113">
                  <c:v>4.0999999999999996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  <c:pt idx="1215">
                  <c:v>4</c:v>
                </c:pt>
                <c:pt idx="1216">
                  <c:v>4</c:v>
                </c:pt>
                <c:pt idx="1217">
                  <c:v>4</c:v>
                </c:pt>
                <c:pt idx="1218">
                  <c:v>4</c:v>
                </c:pt>
                <c:pt idx="1219">
                  <c:v>4</c:v>
                </c:pt>
                <c:pt idx="1220">
                  <c:v>4</c:v>
                </c:pt>
                <c:pt idx="1221">
                  <c:v>4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4</c:v>
                </c:pt>
                <c:pt idx="1246">
                  <c:v>4</c:v>
                </c:pt>
                <c:pt idx="1247">
                  <c:v>4</c:v>
                </c:pt>
                <c:pt idx="1248">
                  <c:v>4</c:v>
                </c:pt>
                <c:pt idx="1249">
                  <c:v>4</c:v>
                </c:pt>
                <c:pt idx="1250">
                  <c:v>4</c:v>
                </c:pt>
                <c:pt idx="1251">
                  <c:v>4</c:v>
                </c:pt>
                <c:pt idx="1252">
                  <c:v>4</c:v>
                </c:pt>
                <c:pt idx="1253">
                  <c:v>4</c:v>
                </c:pt>
                <c:pt idx="1254">
                  <c:v>4</c:v>
                </c:pt>
                <c:pt idx="1255">
                  <c:v>4</c:v>
                </c:pt>
                <c:pt idx="1256">
                  <c:v>4</c:v>
                </c:pt>
                <c:pt idx="1257">
                  <c:v>4</c:v>
                </c:pt>
                <c:pt idx="1258">
                  <c:v>4</c:v>
                </c:pt>
                <c:pt idx="1259">
                  <c:v>4</c:v>
                </c:pt>
                <c:pt idx="1260">
                  <c:v>4</c:v>
                </c:pt>
                <c:pt idx="1261">
                  <c:v>4</c:v>
                </c:pt>
                <c:pt idx="1262">
                  <c:v>4</c:v>
                </c:pt>
                <c:pt idx="1263">
                  <c:v>4</c:v>
                </c:pt>
                <c:pt idx="1264">
                  <c:v>4</c:v>
                </c:pt>
                <c:pt idx="1265">
                  <c:v>4</c:v>
                </c:pt>
                <c:pt idx="1266">
                  <c:v>4</c:v>
                </c:pt>
                <c:pt idx="1267">
                  <c:v>4</c:v>
                </c:pt>
                <c:pt idx="1268">
                  <c:v>4</c:v>
                </c:pt>
                <c:pt idx="1269">
                  <c:v>4</c:v>
                </c:pt>
                <c:pt idx="1270">
                  <c:v>4</c:v>
                </c:pt>
                <c:pt idx="1271">
                  <c:v>4</c:v>
                </c:pt>
                <c:pt idx="1272">
                  <c:v>4</c:v>
                </c:pt>
                <c:pt idx="1273">
                  <c:v>4</c:v>
                </c:pt>
                <c:pt idx="1274">
                  <c:v>4</c:v>
                </c:pt>
                <c:pt idx="1275">
                  <c:v>4</c:v>
                </c:pt>
                <c:pt idx="1276">
                  <c:v>4</c:v>
                </c:pt>
                <c:pt idx="1277">
                  <c:v>4</c:v>
                </c:pt>
                <c:pt idx="1278">
                  <c:v>4</c:v>
                </c:pt>
                <c:pt idx="1279">
                  <c:v>4</c:v>
                </c:pt>
                <c:pt idx="1280">
                  <c:v>4</c:v>
                </c:pt>
                <c:pt idx="1281">
                  <c:v>4</c:v>
                </c:pt>
                <c:pt idx="1282">
                  <c:v>4</c:v>
                </c:pt>
                <c:pt idx="1283">
                  <c:v>4</c:v>
                </c:pt>
                <c:pt idx="1284">
                  <c:v>4</c:v>
                </c:pt>
                <c:pt idx="1285">
                  <c:v>4</c:v>
                </c:pt>
                <c:pt idx="1286">
                  <c:v>4</c:v>
                </c:pt>
                <c:pt idx="1287">
                  <c:v>4</c:v>
                </c:pt>
                <c:pt idx="1288">
                  <c:v>4</c:v>
                </c:pt>
                <c:pt idx="1289">
                  <c:v>4</c:v>
                </c:pt>
                <c:pt idx="1290">
                  <c:v>4</c:v>
                </c:pt>
                <c:pt idx="1291">
                  <c:v>4</c:v>
                </c:pt>
                <c:pt idx="1292">
                  <c:v>4</c:v>
                </c:pt>
                <c:pt idx="1293">
                  <c:v>4</c:v>
                </c:pt>
                <c:pt idx="1294">
                  <c:v>4</c:v>
                </c:pt>
                <c:pt idx="1295">
                  <c:v>4</c:v>
                </c:pt>
                <c:pt idx="1296">
                  <c:v>4</c:v>
                </c:pt>
                <c:pt idx="1297">
                  <c:v>4</c:v>
                </c:pt>
                <c:pt idx="1298">
                  <c:v>4</c:v>
                </c:pt>
                <c:pt idx="1299">
                  <c:v>4</c:v>
                </c:pt>
                <c:pt idx="1300">
                  <c:v>4</c:v>
                </c:pt>
                <c:pt idx="1301">
                  <c:v>4</c:v>
                </c:pt>
                <c:pt idx="1302">
                  <c:v>4</c:v>
                </c:pt>
                <c:pt idx="1303">
                  <c:v>4</c:v>
                </c:pt>
                <c:pt idx="1304">
                  <c:v>4</c:v>
                </c:pt>
                <c:pt idx="1305">
                  <c:v>4</c:v>
                </c:pt>
                <c:pt idx="1306">
                  <c:v>4</c:v>
                </c:pt>
                <c:pt idx="1307">
                  <c:v>4</c:v>
                </c:pt>
                <c:pt idx="1308">
                  <c:v>4</c:v>
                </c:pt>
                <c:pt idx="1309">
                  <c:v>4</c:v>
                </c:pt>
                <c:pt idx="1310">
                  <c:v>4</c:v>
                </c:pt>
                <c:pt idx="1311">
                  <c:v>4</c:v>
                </c:pt>
                <c:pt idx="1312">
                  <c:v>4</c:v>
                </c:pt>
                <c:pt idx="1313">
                  <c:v>4</c:v>
                </c:pt>
                <c:pt idx="1314">
                  <c:v>4</c:v>
                </c:pt>
                <c:pt idx="1315">
                  <c:v>4</c:v>
                </c:pt>
                <c:pt idx="1316">
                  <c:v>4</c:v>
                </c:pt>
                <c:pt idx="1317">
                  <c:v>4</c:v>
                </c:pt>
                <c:pt idx="1318">
                  <c:v>4</c:v>
                </c:pt>
                <c:pt idx="1319">
                  <c:v>4</c:v>
                </c:pt>
                <c:pt idx="1320">
                  <c:v>4</c:v>
                </c:pt>
                <c:pt idx="1321">
                  <c:v>4</c:v>
                </c:pt>
                <c:pt idx="1322">
                  <c:v>4</c:v>
                </c:pt>
                <c:pt idx="1323">
                  <c:v>4</c:v>
                </c:pt>
                <c:pt idx="1324">
                  <c:v>4</c:v>
                </c:pt>
                <c:pt idx="1325">
                  <c:v>4</c:v>
                </c:pt>
                <c:pt idx="1326">
                  <c:v>4</c:v>
                </c:pt>
                <c:pt idx="1327">
                  <c:v>4</c:v>
                </c:pt>
                <c:pt idx="1328">
                  <c:v>4</c:v>
                </c:pt>
                <c:pt idx="1329">
                  <c:v>4</c:v>
                </c:pt>
                <c:pt idx="1330">
                  <c:v>4</c:v>
                </c:pt>
                <c:pt idx="1331">
                  <c:v>4</c:v>
                </c:pt>
                <c:pt idx="1332">
                  <c:v>4</c:v>
                </c:pt>
                <c:pt idx="1333">
                  <c:v>4</c:v>
                </c:pt>
                <c:pt idx="1334">
                  <c:v>4</c:v>
                </c:pt>
                <c:pt idx="1335">
                  <c:v>4</c:v>
                </c:pt>
                <c:pt idx="1336">
                  <c:v>4</c:v>
                </c:pt>
                <c:pt idx="1337">
                  <c:v>4</c:v>
                </c:pt>
                <c:pt idx="1338">
                  <c:v>4</c:v>
                </c:pt>
                <c:pt idx="1339">
                  <c:v>4</c:v>
                </c:pt>
                <c:pt idx="1340">
                  <c:v>4</c:v>
                </c:pt>
                <c:pt idx="1341">
                  <c:v>4</c:v>
                </c:pt>
                <c:pt idx="1342">
                  <c:v>4</c:v>
                </c:pt>
                <c:pt idx="1343">
                  <c:v>4</c:v>
                </c:pt>
                <c:pt idx="1344">
                  <c:v>4</c:v>
                </c:pt>
                <c:pt idx="1345">
                  <c:v>4</c:v>
                </c:pt>
                <c:pt idx="1346">
                  <c:v>4</c:v>
                </c:pt>
                <c:pt idx="1347">
                  <c:v>4</c:v>
                </c:pt>
                <c:pt idx="1348">
                  <c:v>4</c:v>
                </c:pt>
                <c:pt idx="1349">
                  <c:v>4</c:v>
                </c:pt>
                <c:pt idx="1350">
                  <c:v>4</c:v>
                </c:pt>
                <c:pt idx="1351">
                  <c:v>4</c:v>
                </c:pt>
                <c:pt idx="1352">
                  <c:v>4</c:v>
                </c:pt>
                <c:pt idx="1353">
                  <c:v>4</c:v>
                </c:pt>
                <c:pt idx="1354">
                  <c:v>4</c:v>
                </c:pt>
                <c:pt idx="1355">
                  <c:v>4</c:v>
                </c:pt>
                <c:pt idx="1356">
                  <c:v>4</c:v>
                </c:pt>
                <c:pt idx="1357">
                  <c:v>4</c:v>
                </c:pt>
                <c:pt idx="1358">
                  <c:v>4</c:v>
                </c:pt>
                <c:pt idx="1359">
                  <c:v>4</c:v>
                </c:pt>
                <c:pt idx="1360">
                  <c:v>4</c:v>
                </c:pt>
                <c:pt idx="1361">
                  <c:v>4</c:v>
                </c:pt>
                <c:pt idx="1362">
                  <c:v>4</c:v>
                </c:pt>
                <c:pt idx="1363">
                  <c:v>4</c:v>
                </c:pt>
                <c:pt idx="1364">
                  <c:v>4</c:v>
                </c:pt>
                <c:pt idx="1365">
                  <c:v>4</c:v>
                </c:pt>
                <c:pt idx="1366">
                  <c:v>4</c:v>
                </c:pt>
                <c:pt idx="1367">
                  <c:v>4</c:v>
                </c:pt>
                <c:pt idx="1368">
                  <c:v>4</c:v>
                </c:pt>
                <c:pt idx="1369">
                  <c:v>4</c:v>
                </c:pt>
                <c:pt idx="1370">
                  <c:v>4</c:v>
                </c:pt>
                <c:pt idx="1371">
                  <c:v>4</c:v>
                </c:pt>
                <c:pt idx="1372">
                  <c:v>4</c:v>
                </c:pt>
                <c:pt idx="1373">
                  <c:v>4</c:v>
                </c:pt>
                <c:pt idx="1374">
                  <c:v>4</c:v>
                </c:pt>
                <c:pt idx="1375">
                  <c:v>4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4</c:v>
                </c:pt>
                <c:pt idx="1380">
                  <c:v>3.9</c:v>
                </c:pt>
                <c:pt idx="1381">
                  <c:v>3.9</c:v>
                </c:pt>
                <c:pt idx="1382">
                  <c:v>3.9</c:v>
                </c:pt>
                <c:pt idx="1383">
                  <c:v>3.9</c:v>
                </c:pt>
                <c:pt idx="1384">
                  <c:v>3.9</c:v>
                </c:pt>
                <c:pt idx="1385">
                  <c:v>3.9</c:v>
                </c:pt>
                <c:pt idx="1386">
                  <c:v>3.9</c:v>
                </c:pt>
                <c:pt idx="1387">
                  <c:v>3.9</c:v>
                </c:pt>
                <c:pt idx="1388">
                  <c:v>3.9</c:v>
                </c:pt>
                <c:pt idx="1389">
                  <c:v>3.9</c:v>
                </c:pt>
                <c:pt idx="1390">
                  <c:v>3.9</c:v>
                </c:pt>
                <c:pt idx="1391">
                  <c:v>3.9</c:v>
                </c:pt>
                <c:pt idx="1392">
                  <c:v>3.9</c:v>
                </c:pt>
                <c:pt idx="1393">
                  <c:v>3.9</c:v>
                </c:pt>
                <c:pt idx="1394">
                  <c:v>3.9</c:v>
                </c:pt>
                <c:pt idx="1395">
                  <c:v>3.9</c:v>
                </c:pt>
                <c:pt idx="1396">
                  <c:v>3.9</c:v>
                </c:pt>
                <c:pt idx="1397">
                  <c:v>3.9</c:v>
                </c:pt>
                <c:pt idx="1398">
                  <c:v>3.9</c:v>
                </c:pt>
                <c:pt idx="1399">
                  <c:v>3.9</c:v>
                </c:pt>
                <c:pt idx="1400">
                  <c:v>3.9</c:v>
                </c:pt>
                <c:pt idx="1401">
                  <c:v>3.9</c:v>
                </c:pt>
                <c:pt idx="1402">
                  <c:v>3.9</c:v>
                </c:pt>
                <c:pt idx="1403">
                  <c:v>3.9</c:v>
                </c:pt>
                <c:pt idx="1404">
                  <c:v>3.9</c:v>
                </c:pt>
                <c:pt idx="1405">
                  <c:v>3.9</c:v>
                </c:pt>
                <c:pt idx="1406">
                  <c:v>3.9</c:v>
                </c:pt>
                <c:pt idx="1407">
                  <c:v>3.9</c:v>
                </c:pt>
                <c:pt idx="1408">
                  <c:v>3.9</c:v>
                </c:pt>
                <c:pt idx="1409">
                  <c:v>3.9</c:v>
                </c:pt>
                <c:pt idx="1410">
                  <c:v>3.9</c:v>
                </c:pt>
                <c:pt idx="1411">
                  <c:v>3.9</c:v>
                </c:pt>
                <c:pt idx="1412">
                  <c:v>3.9</c:v>
                </c:pt>
                <c:pt idx="1413">
                  <c:v>3.9</c:v>
                </c:pt>
                <c:pt idx="1414">
                  <c:v>3.9</c:v>
                </c:pt>
                <c:pt idx="1415">
                  <c:v>3.9</c:v>
                </c:pt>
                <c:pt idx="1416">
                  <c:v>3.9</c:v>
                </c:pt>
                <c:pt idx="1417">
                  <c:v>3.9</c:v>
                </c:pt>
                <c:pt idx="1418">
                  <c:v>3.9</c:v>
                </c:pt>
                <c:pt idx="1419">
                  <c:v>3.9</c:v>
                </c:pt>
                <c:pt idx="1420">
                  <c:v>3.9</c:v>
                </c:pt>
                <c:pt idx="1421">
                  <c:v>3.9</c:v>
                </c:pt>
                <c:pt idx="1422">
                  <c:v>3.9</c:v>
                </c:pt>
                <c:pt idx="1423">
                  <c:v>3.9</c:v>
                </c:pt>
                <c:pt idx="1424">
                  <c:v>3.9</c:v>
                </c:pt>
                <c:pt idx="1425">
                  <c:v>3.9</c:v>
                </c:pt>
                <c:pt idx="1426">
                  <c:v>3.9</c:v>
                </c:pt>
                <c:pt idx="1427">
                  <c:v>3.9</c:v>
                </c:pt>
                <c:pt idx="1428">
                  <c:v>3.9</c:v>
                </c:pt>
                <c:pt idx="1429">
                  <c:v>3.9</c:v>
                </c:pt>
                <c:pt idx="1430">
                  <c:v>3.9</c:v>
                </c:pt>
                <c:pt idx="1431">
                  <c:v>3.9</c:v>
                </c:pt>
                <c:pt idx="1432">
                  <c:v>3.9</c:v>
                </c:pt>
                <c:pt idx="1433">
                  <c:v>3.9</c:v>
                </c:pt>
                <c:pt idx="1434">
                  <c:v>3.9</c:v>
                </c:pt>
                <c:pt idx="1435">
                  <c:v>3.9</c:v>
                </c:pt>
                <c:pt idx="1436">
                  <c:v>3.9</c:v>
                </c:pt>
                <c:pt idx="1437">
                  <c:v>3.9</c:v>
                </c:pt>
                <c:pt idx="1438">
                  <c:v>3.9</c:v>
                </c:pt>
                <c:pt idx="1439">
                  <c:v>3.9</c:v>
                </c:pt>
                <c:pt idx="1440">
                  <c:v>3.9</c:v>
                </c:pt>
                <c:pt idx="1441">
                  <c:v>3.9</c:v>
                </c:pt>
                <c:pt idx="1442">
                  <c:v>3.9</c:v>
                </c:pt>
                <c:pt idx="1443">
                  <c:v>3.9</c:v>
                </c:pt>
                <c:pt idx="1444">
                  <c:v>3.9</c:v>
                </c:pt>
                <c:pt idx="1445">
                  <c:v>3.9</c:v>
                </c:pt>
                <c:pt idx="1446">
                  <c:v>3.9</c:v>
                </c:pt>
                <c:pt idx="1447">
                  <c:v>3.9</c:v>
                </c:pt>
                <c:pt idx="1448">
                  <c:v>3.9</c:v>
                </c:pt>
                <c:pt idx="1449">
                  <c:v>3.9</c:v>
                </c:pt>
                <c:pt idx="1450">
                  <c:v>3.9</c:v>
                </c:pt>
                <c:pt idx="1451">
                  <c:v>3.9</c:v>
                </c:pt>
                <c:pt idx="1452">
                  <c:v>3.9</c:v>
                </c:pt>
                <c:pt idx="1453">
                  <c:v>3.9</c:v>
                </c:pt>
                <c:pt idx="1454">
                  <c:v>3.9</c:v>
                </c:pt>
                <c:pt idx="1455">
                  <c:v>3.9</c:v>
                </c:pt>
                <c:pt idx="1456">
                  <c:v>3.9</c:v>
                </c:pt>
                <c:pt idx="1457">
                  <c:v>3.9</c:v>
                </c:pt>
                <c:pt idx="1458">
                  <c:v>3.9</c:v>
                </c:pt>
                <c:pt idx="1459">
                  <c:v>3.9</c:v>
                </c:pt>
                <c:pt idx="1460">
                  <c:v>3.9</c:v>
                </c:pt>
                <c:pt idx="1461">
                  <c:v>3.9</c:v>
                </c:pt>
                <c:pt idx="1462">
                  <c:v>3.9</c:v>
                </c:pt>
                <c:pt idx="1463">
                  <c:v>3.9</c:v>
                </c:pt>
                <c:pt idx="1464">
                  <c:v>3.9</c:v>
                </c:pt>
                <c:pt idx="1465">
                  <c:v>3.9</c:v>
                </c:pt>
                <c:pt idx="1466">
                  <c:v>3.9</c:v>
                </c:pt>
                <c:pt idx="1467">
                  <c:v>3.9</c:v>
                </c:pt>
                <c:pt idx="1468">
                  <c:v>3.9</c:v>
                </c:pt>
                <c:pt idx="1469">
                  <c:v>3.9</c:v>
                </c:pt>
                <c:pt idx="1470">
                  <c:v>3.9</c:v>
                </c:pt>
                <c:pt idx="1471">
                  <c:v>3.9</c:v>
                </c:pt>
                <c:pt idx="1472">
                  <c:v>3.9</c:v>
                </c:pt>
                <c:pt idx="1473">
                  <c:v>3.9</c:v>
                </c:pt>
                <c:pt idx="1474">
                  <c:v>3.9</c:v>
                </c:pt>
                <c:pt idx="1475">
                  <c:v>3.9</c:v>
                </c:pt>
                <c:pt idx="1476">
                  <c:v>3.9</c:v>
                </c:pt>
                <c:pt idx="1477">
                  <c:v>3.9</c:v>
                </c:pt>
                <c:pt idx="1478">
                  <c:v>3.9</c:v>
                </c:pt>
                <c:pt idx="1479">
                  <c:v>3.9</c:v>
                </c:pt>
                <c:pt idx="1480">
                  <c:v>3.9</c:v>
                </c:pt>
                <c:pt idx="1481">
                  <c:v>3.9</c:v>
                </c:pt>
                <c:pt idx="1482">
                  <c:v>3.9</c:v>
                </c:pt>
                <c:pt idx="1483">
                  <c:v>3.9</c:v>
                </c:pt>
                <c:pt idx="1484">
                  <c:v>3.9</c:v>
                </c:pt>
                <c:pt idx="1485">
                  <c:v>3.9</c:v>
                </c:pt>
                <c:pt idx="1486">
                  <c:v>3.9</c:v>
                </c:pt>
                <c:pt idx="1487">
                  <c:v>3.9</c:v>
                </c:pt>
                <c:pt idx="1488">
                  <c:v>3.9</c:v>
                </c:pt>
                <c:pt idx="1489">
                  <c:v>3.9</c:v>
                </c:pt>
                <c:pt idx="1490">
                  <c:v>3.9</c:v>
                </c:pt>
                <c:pt idx="1491">
                  <c:v>3.9</c:v>
                </c:pt>
                <c:pt idx="1492">
                  <c:v>3.9</c:v>
                </c:pt>
                <c:pt idx="1493">
                  <c:v>3.9</c:v>
                </c:pt>
                <c:pt idx="1494">
                  <c:v>3.9</c:v>
                </c:pt>
                <c:pt idx="1495">
                  <c:v>3.9</c:v>
                </c:pt>
                <c:pt idx="1496">
                  <c:v>3.9</c:v>
                </c:pt>
                <c:pt idx="1497">
                  <c:v>3.9</c:v>
                </c:pt>
                <c:pt idx="1498">
                  <c:v>3.9</c:v>
                </c:pt>
                <c:pt idx="1499">
                  <c:v>3.9</c:v>
                </c:pt>
                <c:pt idx="1500">
                  <c:v>3.9</c:v>
                </c:pt>
                <c:pt idx="1501">
                  <c:v>3.9</c:v>
                </c:pt>
                <c:pt idx="1502">
                  <c:v>3.9</c:v>
                </c:pt>
                <c:pt idx="1503">
                  <c:v>3.9</c:v>
                </c:pt>
                <c:pt idx="1504">
                  <c:v>3.9</c:v>
                </c:pt>
                <c:pt idx="1505">
                  <c:v>3.9</c:v>
                </c:pt>
                <c:pt idx="1506">
                  <c:v>3.9</c:v>
                </c:pt>
                <c:pt idx="1507">
                  <c:v>3.9</c:v>
                </c:pt>
                <c:pt idx="1508">
                  <c:v>3.9</c:v>
                </c:pt>
                <c:pt idx="1509">
                  <c:v>3.9</c:v>
                </c:pt>
                <c:pt idx="1510">
                  <c:v>3.9</c:v>
                </c:pt>
                <c:pt idx="1511">
                  <c:v>3.9</c:v>
                </c:pt>
                <c:pt idx="1512">
                  <c:v>3.9</c:v>
                </c:pt>
                <c:pt idx="1513">
                  <c:v>3.9</c:v>
                </c:pt>
                <c:pt idx="1514">
                  <c:v>3.9</c:v>
                </c:pt>
                <c:pt idx="1515">
                  <c:v>3.9</c:v>
                </c:pt>
                <c:pt idx="1516">
                  <c:v>3.9</c:v>
                </c:pt>
                <c:pt idx="1517">
                  <c:v>3.9</c:v>
                </c:pt>
                <c:pt idx="1518">
                  <c:v>3.9</c:v>
                </c:pt>
                <c:pt idx="1519">
                  <c:v>3.9</c:v>
                </c:pt>
                <c:pt idx="1520">
                  <c:v>3.9</c:v>
                </c:pt>
                <c:pt idx="1521">
                  <c:v>3.9</c:v>
                </c:pt>
                <c:pt idx="1522">
                  <c:v>3.9</c:v>
                </c:pt>
                <c:pt idx="1523">
                  <c:v>3.9</c:v>
                </c:pt>
                <c:pt idx="1524">
                  <c:v>3.9</c:v>
                </c:pt>
                <c:pt idx="1525">
                  <c:v>3.9</c:v>
                </c:pt>
                <c:pt idx="1526">
                  <c:v>3.9</c:v>
                </c:pt>
                <c:pt idx="1527">
                  <c:v>3.9</c:v>
                </c:pt>
                <c:pt idx="1528">
                  <c:v>3.9</c:v>
                </c:pt>
                <c:pt idx="1529">
                  <c:v>3.9</c:v>
                </c:pt>
                <c:pt idx="1530">
                  <c:v>3.9</c:v>
                </c:pt>
                <c:pt idx="1531">
                  <c:v>3.9</c:v>
                </c:pt>
                <c:pt idx="1532">
                  <c:v>3.9</c:v>
                </c:pt>
                <c:pt idx="1533">
                  <c:v>3.9</c:v>
                </c:pt>
                <c:pt idx="1534">
                  <c:v>3.9</c:v>
                </c:pt>
                <c:pt idx="1535">
                  <c:v>3.9</c:v>
                </c:pt>
                <c:pt idx="1536">
                  <c:v>3.9</c:v>
                </c:pt>
                <c:pt idx="1537">
                  <c:v>3.9</c:v>
                </c:pt>
                <c:pt idx="1538">
                  <c:v>3.9</c:v>
                </c:pt>
                <c:pt idx="1539">
                  <c:v>3.9</c:v>
                </c:pt>
                <c:pt idx="1540">
                  <c:v>3.9</c:v>
                </c:pt>
                <c:pt idx="1541">
                  <c:v>3.9</c:v>
                </c:pt>
                <c:pt idx="1542">
                  <c:v>3.9</c:v>
                </c:pt>
                <c:pt idx="1543">
                  <c:v>3.9</c:v>
                </c:pt>
                <c:pt idx="1544">
                  <c:v>3.9</c:v>
                </c:pt>
                <c:pt idx="1545">
                  <c:v>3.9</c:v>
                </c:pt>
                <c:pt idx="1546">
                  <c:v>3.9</c:v>
                </c:pt>
                <c:pt idx="1547">
                  <c:v>3.9</c:v>
                </c:pt>
                <c:pt idx="1548">
                  <c:v>3.9</c:v>
                </c:pt>
                <c:pt idx="1549">
                  <c:v>3.9</c:v>
                </c:pt>
                <c:pt idx="1550">
                  <c:v>3.9</c:v>
                </c:pt>
                <c:pt idx="1551">
                  <c:v>3.9</c:v>
                </c:pt>
                <c:pt idx="1552">
                  <c:v>3.9</c:v>
                </c:pt>
                <c:pt idx="1553">
                  <c:v>3.9</c:v>
                </c:pt>
                <c:pt idx="1554">
                  <c:v>3.9</c:v>
                </c:pt>
                <c:pt idx="1555">
                  <c:v>3.9</c:v>
                </c:pt>
                <c:pt idx="1556">
                  <c:v>3.9</c:v>
                </c:pt>
                <c:pt idx="1557">
                  <c:v>3.9</c:v>
                </c:pt>
                <c:pt idx="1558">
                  <c:v>3.9</c:v>
                </c:pt>
                <c:pt idx="1559">
                  <c:v>3.9</c:v>
                </c:pt>
                <c:pt idx="1560">
                  <c:v>3.9</c:v>
                </c:pt>
                <c:pt idx="1561">
                  <c:v>3.9</c:v>
                </c:pt>
                <c:pt idx="1562">
                  <c:v>3.9</c:v>
                </c:pt>
                <c:pt idx="1563">
                  <c:v>3.9</c:v>
                </c:pt>
                <c:pt idx="1564">
                  <c:v>3.9</c:v>
                </c:pt>
                <c:pt idx="1565">
                  <c:v>3.9</c:v>
                </c:pt>
                <c:pt idx="1566">
                  <c:v>3.9</c:v>
                </c:pt>
                <c:pt idx="1567">
                  <c:v>3.9</c:v>
                </c:pt>
                <c:pt idx="1568">
                  <c:v>3.9</c:v>
                </c:pt>
                <c:pt idx="1569">
                  <c:v>3.9</c:v>
                </c:pt>
                <c:pt idx="1570">
                  <c:v>3.9</c:v>
                </c:pt>
                <c:pt idx="1571">
                  <c:v>3.9</c:v>
                </c:pt>
                <c:pt idx="1572">
                  <c:v>3.9</c:v>
                </c:pt>
                <c:pt idx="1573">
                  <c:v>3.9</c:v>
                </c:pt>
                <c:pt idx="1574">
                  <c:v>3.9</c:v>
                </c:pt>
                <c:pt idx="1575">
                  <c:v>3.9</c:v>
                </c:pt>
                <c:pt idx="1576">
                  <c:v>3.9</c:v>
                </c:pt>
                <c:pt idx="1577">
                  <c:v>3.9</c:v>
                </c:pt>
                <c:pt idx="1578">
                  <c:v>3.9</c:v>
                </c:pt>
                <c:pt idx="1579">
                  <c:v>3.9</c:v>
                </c:pt>
                <c:pt idx="1580">
                  <c:v>3.9</c:v>
                </c:pt>
                <c:pt idx="1581">
                  <c:v>3.9</c:v>
                </c:pt>
                <c:pt idx="1582">
                  <c:v>3.9</c:v>
                </c:pt>
                <c:pt idx="1583">
                  <c:v>3.9</c:v>
                </c:pt>
                <c:pt idx="1584">
                  <c:v>3.9</c:v>
                </c:pt>
                <c:pt idx="1585">
                  <c:v>3.9</c:v>
                </c:pt>
                <c:pt idx="1586">
                  <c:v>3.9</c:v>
                </c:pt>
                <c:pt idx="1587">
                  <c:v>3.9</c:v>
                </c:pt>
                <c:pt idx="1588">
                  <c:v>3.9</c:v>
                </c:pt>
                <c:pt idx="1589">
                  <c:v>3.9</c:v>
                </c:pt>
                <c:pt idx="1590">
                  <c:v>3.9</c:v>
                </c:pt>
                <c:pt idx="1591">
                  <c:v>3.9</c:v>
                </c:pt>
                <c:pt idx="1592">
                  <c:v>3.9</c:v>
                </c:pt>
                <c:pt idx="1593">
                  <c:v>3.9</c:v>
                </c:pt>
                <c:pt idx="1594">
                  <c:v>3.9</c:v>
                </c:pt>
                <c:pt idx="1595">
                  <c:v>3.9</c:v>
                </c:pt>
                <c:pt idx="1596">
                  <c:v>3.9</c:v>
                </c:pt>
                <c:pt idx="1597">
                  <c:v>3.9</c:v>
                </c:pt>
                <c:pt idx="1598">
                  <c:v>3.9</c:v>
                </c:pt>
                <c:pt idx="1599">
                  <c:v>3.9</c:v>
                </c:pt>
                <c:pt idx="1600">
                  <c:v>3.9</c:v>
                </c:pt>
                <c:pt idx="1601">
                  <c:v>3.9</c:v>
                </c:pt>
                <c:pt idx="1602">
                  <c:v>3.9</c:v>
                </c:pt>
                <c:pt idx="1603">
                  <c:v>3.9</c:v>
                </c:pt>
                <c:pt idx="1604">
                  <c:v>3.9</c:v>
                </c:pt>
                <c:pt idx="1605">
                  <c:v>3.9</c:v>
                </c:pt>
                <c:pt idx="1606">
                  <c:v>3.9</c:v>
                </c:pt>
                <c:pt idx="1607">
                  <c:v>3.9</c:v>
                </c:pt>
                <c:pt idx="1608">
                  <c:v>3.9</c:v>
                </c:pt>
                <c:pt idx="1609">
                  <c:v>3.9</c:v>
                </c:pt>
                <c:pt idx="1610">
                  <c:v>3.9</c:v>
                </c:pt>
                <c:pt idx="1611">
                  <c:v>3.9</c:v>
                </c:pt>
                <c:pt idx="1612">
                  <c:v>3.9</c:v>
                </c:pt>
                <c:pt idx="1613">
                  <c:v>3.9</c:v>
                </c:pt>
                <c:pt idx="1614">
                  <c:v>3.9</c:v>
                </c:pt>
                <c:pt idx="1615">
                  <c:v>3.9</c:v>
                </c:pt>
                <c:pt idx="1616">
                  <c:v>3.9</c:v>
                </c:pt>
                <c:pt idx="1617">
                  <c:v>3.9</c:v>
                </c:pt>
                <c:pt idx="1618">
                  <c:v>3.9</c:v>
                </c:pt>
                <c:pt idx="1619">
                  <c:v>3.9</c:v>
                </c:pt>
                <c:pt idx="1620">
                  <c:v>3.9</c:v>
                </c:pt>
                <c:pt idx="1621">
                  <c:v>3.9</c:v>
                </c:pt>
                <c:pt idx="1622">
                  <c:v>3.9</c:v>
                </c:pt>
                <c:pt idx="1623">
                  <c:v>3.9</c:v>
                </c:pt>
                <c:pt idx="1624">
                  <c:v>3.9</c:v>
                </c:pt>
                <c:pt idx="1625">
                  <c:v>3.9</c:v>
                </c:pt>
                <c:pt idx="1626">
                  <c:v>3.9</c:v>
                </c:pt>
                <c:pt idx="1627">
                  <c:v>3.9</c:v>
                </c:pt>
                <c:pt idx="1628">
                  <c:v>3.9</c:v>
                </c:pt>
                <c:pt idx="1629">
                  <c:v>3.9</c:v>
                </c:pt>
                <c:pt idx="1630">
                  <c:v>3.9</c:v>
                </c:pt>
                <c:pt idx="1631">
                  <c:v>3.9</c:v>
                </c:pt>
                <c:pt idx="1632">
                  <c:v>3.9</c:v>
                </c:pt>
                <c:pt idx="1633">
                  <c:v>3.9</c:v>
                </c:pt>
                <c:pt idx="1634">
                  <c:v>3.9</c:v>
                </c:pt>
                <c:pt idx="1635">
                  <c:v>3.9</c:v>
                </c:pt>
                <c:pt idx="1636">
                  <c:v>3.9</c:v>
                </c:pt>
                <c:pt idx="1637">
                  <c:v>3.9</c:v>
                </c:pt>
                <c:pt idx="1638">
                  <c:v>3.9</c:v>
                </c:pt>
                <c:pt idx="1639">
                  <c:v>3.9</c:v>
                </c:pt>
                <c:pt idx="1640">
                  <c:v>3.9</c:v>
                </c:pt>
                <c:pt idx="1641">
                  <c:v>3.9</c:v>
                </c:pt>
                <c:pt idx="1642">
                  <c:v>3.9</c:v>
                </c:pt>
                <c:pt idx="1643">
                  <c:v>3.9</c:v>
                </c:pt>
                <c:pt idx="1644">
                  <c:v>3.9</c:v>
                </c:pt>
                <c:pt idx="1645">
                  <c:v>3.9</c:v>
                </c:pt>
                <c:pt idx="1646">
                  <c:v>3.9</c:v>
                </c:pt>
                <c:pt idx="1647">
                  <c:v>3.9</c:v>
                </c:pt>
                <c:pt idx="1648">
                  <c:v>3.9</c:v>
                </c:pt>
                <c:pt idx="1649">
                  <c:v>3.9</c:v>
                </c:pt>
                <c:pt idx="1650">
                  <c:v>3.9</c:v>
                </c:pt>
                <c:pt idx="1651">
                  <c:v>3.9</c:v>
                </c:pt>
                <c:pt idx="1652">
                  <c:v>3.9</c:v>
                </c:pt>
                <c:pt idx="1653">
                  <c:v>3.9</c:v>
                </c:pt>
                <c:pt idx="1654">
                  <c:v>3.9</c:v>
                </c:pt>
                <c:pt idx="1655">
                  <c:v>3.9</c:v>
                </c:pt>
                <c:pt idx="1656">
                  <c:v>3.9</c:v>
                </c:pt>
                <c:pt idx="1657">
                  <c:v>3.9</c:v>
                </c:pt>
                <c:pt idx="1658">
                  <c:v>3.9</c:v>
                </c:pt>
                <c:pt idx="1659">
                  <c:v>3.9</c:v>
                </c:pt>
                <c:pt idx="1660">
                  <c:v>3.9</c:v>
                </c:pt>
                <c:pt idx="1661">
                  <c:v>3.9</c:v>
                </c:pt>
                <c:pt idx="1662">
                  <c:v>3.9</c:v>
                </c:pt>
                <c:pt idx="1663">
                  <c:v>3.9</c:v>
                </c:pt>
                <c:pt idx="1664">
                  <c:v>3.9</c:v>
                </c:pt>
                <c:pt idx="1665">
                  <c:v>3.9</c:v>
                </c:pt>
                <c:pt idx="1666">
                  <c:v>3.9</c:v>
                </c:pt>
                <c:pt idx="1667">
                  <c:v>3.9</c:v>
                </c:pt>
                <c:pt idx="1668">
                  <c:v>3.9</c:v>
                </c:pt>
                <c:pt idx="1669">
                  <c:v>3.9</c:v>
                </c:pt>
                <c:pt idx="1670">
                  <c:v>3.9</c:v>
                </c:pt>
                <c:pt idx="1671">
                  <c:v>3.9</c:v>
                </c:pt>
                <c:pt idx="1672">
                  <c:v>3.9</c:v>
                </c:pt>
                <c:pt idx="1673">
                  <c:v>3.9</c:v>
                </c:pt>
                <c:pt idx="1674">
                  <c:v>3.9</c:v>
                </c:pt>
                <c:pt idx="1675">
                  <c:v>3.9</c:v>
                </c:pt>
                <c:pt idx="1676">
                  <c:v>3.9</c:v>
                </c:pt>
                <c:pt idx="1677">
                  <c:v>3.9</c:v>
                </c:pt>
                <c:pt idx="1678">
                  <c:v>3.9</c:v>
                </c:pt>
                <c:pt idx="1679">
                  <c:v>3.9</c:v>
                </c:pt>
                <c:pt idx="1680">
                  <c:v>3.9</c:v>
                </c:pt>
                <c:pt idx="1681">
                  <c:v>3.9</c:v>
                </c:pt>
                <c:pt idx="1682">
                  <c:v>3.9</c:v>
                </c:pt>
                <c:pt idx="1683">
                  <c:v>3.9</c:v>
                </c:pt>
                <c:pt idx="1684">
                  <c:v>3.9</c:v>
                </c:pt>
                <c:pt idx="1685">
                  <c:v>3.9</c:v>
                </c:pt>
                <c:pt idx="1686">
                  <c:v>3.9</c:v>
                </c:pt>
                <c:pt idx="1687">
                  <c:v>3.9</c:v>
                </c:pt>
                <c:pt idx="1688">
                  <c:v>3.9</c:v>
                </c:pt>
                <c:pt idx="1689">
                  <c:v>3.9</c:v>
                </c:pt>
                <c:pt idx="1690">
                  <c:v>3.9</c:v>
                </c:pt>
                <c:pt idx="1691">
                  <c:v>3.9</c:v>
                </c:pt>
                <c:pt idx="1692">
                  <c:v>3.9</c:v>
                </c:pt>
                <c:pt idx="1693">
                  <c:v>3.9</c:v>
                </c:pt>
                <c:pt idx="1694">
                  <c:v>3.9</c:v>
                </c:pt>
                <c:pt idx="1695">
                  <c:v>3.9</c:v>
                </c:pt>
                <c:pt idx="1696">
                  <c:v>3.9</c:v>
                </c:pt>
                <c:pt idx="1697">
                  <c:v>3.9</c:v>
                </c:pt>
                <c:pt idx="1698">
                  <c:v>3.9</c:v>
                </c:pt>
                <c:pt idx="1699">
                  <c:v>3.9</c:v>
                </c:pt>
                <c:pt idx="1700">
                  <c:v>3.9</c:v>
                </c:pt>
                <c:pt idx="1701">
                  <c:v>3.9</c:v>
                </c:pt>
                <c:pt idx="1702">
                  <c:v>3.9</c:v>
                </c:pt>
                <c:pt idx="1703">
                  <c:v>3.9</c:v>
                </c:pt>
                <c:pt idx="1704">
                  <c:v>3.9</c:v>
                </c:pt>
                <c:pt idx="1705">
                  <c:v>3.9</c:v>
                </c:pt>
                <c:pt idx="1706">
                  <c:v>3.9</c:v>
                </c:pt>
                <c:pt idx="1707">
                  <c:v>3.9</c:v>
                </c:pt>
                <c:pt idx="1708">
                  <c:v>3.9</c:v>
                </c:pt>
                <c:pt idx="1709">
                  <c:v>3.9</c:v>
                </c:pt>
                <c:pt idx="1710">
                  <c:v>3.9</c:v>
                </c:pt>
                <c:pt idx="1711">
                  <c:v>3.9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8</c:v>
                </c:pt>
                <c:pt idx="1716">
                  <c:v>3.8</c:v>
                </c:pt>
                <c:pt idx="1717">
                  <c:v>3.8</c:v>
                </c:pt>
                <c:pt idx="1718">
                  <c:v>3.8</c:v>
                </c:pt>
                <c:pt idx="1719">
                  <c:v>3.8</c:v>
                </c:pt>
                <c:pt idx="1720">
                  <c:v>3.8</c:v>
                </c:pt>
                <c:pt idx="1721">
                  <c:v>3.8</c:v>
                </c:pt>
                <c:pt idx="1722">
                  <c:v>3.8</c:v>
                </c:pt>
                <c:pt idx="1723">
                  <c:v>3.8</c:v>
                </c:pt>
                <c:pt idx="1724">
                  <c:v>3.8</c:v>
                </c:pt>
                <c:pt idx="1725">
                  <c:v>3.8</c:v>
                </c:pt>
                <c:pt idx="1726">
                  <c:v>3.8</c:v>
                </c:pt>
                <c:pt idx="1727">
                  <c:v>3.8</c:v>
                </c:pt>
                <c:pt idx="1728">
                  <c:v>3.8</c:v>
                </c:pt>
                <c:pt idx="1729">
                  <c:v>3.8</c:v>
                </c:pt>
                <c:pt idx="1730">
                  <c:v>3.8</c:v>
                </c:pt>
                <c:pt idx="1731">
                  <c:v>3.8</c:v>
                </c:pt>
                <c:pt idx="1732">
                  <c:v>3.8</c:v>
                </c:pt>
                <c:pt idx="1733">
                  <c:v>3.8</c:v>
                </c:pt>
                <c:pt idx="1734">
                  <c:v>3.8</c:v>
                </c:pt>
                <c:pt idx="1735">
                  <c:v>3.8</c:v>
                </c:pt>
                <c:pt idx="1736">
                  <c:v>3.8</c:v>
                </c:pt>
                <c:pt idx="1737">
                  <c:v>3.8</c:v>
                </c:pt>
                <c:pt idx="1738">
                  <c:v>3.8</c:v>
                </c:pt>
                <c:pt idx="1739">
                  <c:v>3.8</c:v>
                </c:pt>
                <c:pt idx="1740">
                  <c:v>3.8</c:v>
                </c:pt>
                <c:pt idx="1741">
                  <c:v>3.8</c:v>
                </c:pt>
                <c:pt idx="1742">
                  <c:v>3.8</c:v>
                </c:pt>
                <c:pt idx="1743">
                  <c:v>3.8</c:v>
                </c:pt>
                <c:pt idx="1744">
                  <c:v>3.8</c:v>
                </c:pt>
                <c:pt idx="1745">
                  <c:v>3.8</c:v>
                </c:pt>
                <c:pt idx="1746">
                  <c:v>3.8</c:v>
                </c:pt>
                <c:pt idx="1747">
                  <c:v>3.8</c:v>
                </c:pt>
                <c:pt idx="1748">
                  <c:v>3.8</c:v>
                </c:pt>
                <c:pt idx="1749">
                  <c:v>3.8</c:v>
                </c:pt>
                <c:pt idx="1750">
                  <c:v>3.8</c:v>
                </c:pt>
                <c:pt idx="1751">
                  <c:v>3.8</c:v>
                </c:pt>
                <c:pt idx="1752">
                  <c:v>3.8</c:v>
                </c:pt>
                <c:pt idx="1753">
                  <c:v>3.8</c:v>
                </c:pt>
                <c:pt idx="1754">
                  <c:v>3.8</c:v>
                </c:pt>
                <c:pt idx="1755">
                  <c:v>3.8</c:v>
                </c:pt>
                <c:pt idx="1756">
                  <c:v>3.8</c:v>
                </c:pt>
                <c:pt idx="1757">
                  <c:v>3.8</c:v>
                </c:pt>
                <c:pt idx="1758">
                  <c:v>3.8</c:v>
                </c:pt>
                <c:pt idx="1759">
                  <c:v>3.8</c:v>
                </c:pt>
                <c:pt idx="1760">
                  <c:v>3.8</c:v>
                </c:pt>
                <c:pt idx="1761">
                  <c:v>3.8</c:v>
                </c:pt>
                <c:pt idx="1762">
                  <c:v>3.8</c:v>
                </c:pt>
                <c:pt idx="1763">
                  <c:v>3.8</c:v>
                </c:pt>
                <c:pt idx="1764">
                  <c:v>3.8</c:v>
                </c:pt>
                <c:pt idx="1765">
                  <c:v>3.8</c:v>
                </c:pt>
                <c:pt idx="1766">
                  <c:v>3.8</c:v>
                </c:pt>
                <c:pt idx="1767">
                  <c:v>3.8</c:v>
                </c:pt>
                <c:pt idx="1768">
                  <c:v>3.8</c:v>
                </c:pt>
                <c:pt idx="1769">
                  <c:v>3.8</c:v>
                </c:pt>
                <c:pt idx="1770">
                  <c:v>3.8</c:v>
                </c:pt>
                <c:pt idx="1771">
                  <c:v>3.8</c:v>
                </c:pt>
                <c:pt idx="1772">
                  <c:v>3.8</c:v>
                </c:pt>
                <c:pt idx="1773">
                  <c:v>3.8</c:v>
                </c:pt>
                <c:pt idx="1774">
                  <c:v>3.8</c:v>
                </c:pt>
                <c:pt idx="1775">
                  <c:v>3.8</c:v>
                </c:pt>
                <c:pt idx="1776">
                  <c:v>3.8</c:v>
                </c:pt>
                <c:pt idx="1777">
                  <c:v>3.8</c:v>
                </c:pt>
                <c:pt idx="1778">
                  <c:v>3.8</c:v>
                </c:pt>
                <c:pt idx="1779">
                  <c:v>3.8</c:v>
                </c:pt>
                <c:pt idx="1780">
                  <c:v>3.8</c:v>
                </c:pt>
                <c:pt idx="1781">
                  <c:v>3.8</c:v>
                </c:pt>
                <c:pt idx="1782">
                  <c:v>3.8</c:v>
                </c:pt>
                <c:pt idx="1783">
                  <c:v>3.8</c:v>
                </c:pt>
                <c:pt idx="1784">
                  <c:v>3.8</c:v>
                </c:pt>
                <c:pt idx="1785">
                  <c:v>3.8</c:v>
                </c:pt>
                <c:pt idx="1786">
                  <c:v>3.8</c:v>
                </c:pt>
                <c:pt idx="1787">
                  <c:v>3.8</c:v>
                </c:pt>
                <c:pt idx="1788">
                  <c:v>3.8</c:v>
                </c:pt>
                <c:pt idx="1789">
                  <c:v>3.8</c:v>
                </c:pt>
                <c:pt idx="1790">
                  <c:v>3.8</c:v>
                </c:pt>
                <c:pt idx="1791">
                  <c:v>3.8</c:v>
                </c:pt>
                <c:pt idx="1792">
                  <c:v>3.8</c:v>
                </c:pt>
                <c:pt idx="1793">
                  <c:v>3.8</c:v>
                </c:pt>
                <c:pt idx="1794">
                  <c:v>3.8</c:v>
                </c:pt>
                <c:pt idx="1795">
                  <c:v>3.8</c:v>
                </c:pt>
                <c:pt idx="1796">
                  <c:v>3.8</c:v>
                </c:pt>
                <c:pt idx="1797">
                  <c:v>3.8</c:v>
                </c:pt>
                <c:pt idx="1798">
                  <c:v>3.8</c:v>
                </c:pt>
                <c:pt idx="1799">
                  <c:v>3.8</c:v>
                </c:pt>
                <c:pt idx="1800">
                  <c:v>3.8</c:v>
                </c:pt>
                <c:pt idx="1801">
                  <c:v>3.8</c:v>
                </c:pt>
                <c:pt idx="1802">
                  <c:v>3.8</c:v>
                </c:pt>
                <c:pt idx="1803">
                  <c:v>3.8</c:v>
                </c:pt>
                <c:pt idx="1804">
                  <c:v>3.8</c:v>
                </c:pt>
                <c:pt idx="1805">
                  <c:v>3.8</c:v>
                </c:pt>
                <c:pt idx="1806">
                  <c:v>3.8</c:v>
                </c:pt>
                <c:pt idx="1807">
                  <c:v>3.8</c:v>
                </c:pt>
                <c:pt idx="1808">
                  <c:v>3.8</c:v>
                </c:pt>
                <c:pt idx="1809">
                  <c:v>3.8</c:v>
                </c:pt>
                <c:pt idx="1810">
                  <c:v>3.8</c:v>
                </c:pt>
                <c:pt idx="1811">
                  <c:v>3.8</c:v>
                </c:pt>
                <c:pt idx="1812">
                  <c:v>3.8</c:v>
                </c:pt>
                <c:pt idx="1813">
                  <c:v>3.8</c:v>
                </c:pt>
                <c:pt idx="1814">
                  <c:v>3.8</c:v>
                </c:pt>
                <c:pt idx="1815">
                  <c:v>3.8</c:v>
                </c:pt>
                <c:pt idx="1816">
                  <c:v>3.8</c:v>
                </c:pt>
                <c:pt idx="1817">
                  <c:v>3.8</c:v>
                </c:pt>
                <c:pt idx="1818">
                  <c:v>3.8</c:v>
                </c:pt>
                <c:pt idx="1819">
                  <c:v>3.8</c:v>
                </c:pt>
                <c:pt idx="1820">
                  <c:v>3.8</c:v>
                </c:pt>
                <c:pt idx="1821">
                  <c:v>3.8</c:v>
                </c:pt>
                <c:pt idx="1822">
                  <c:v>3.8</c:v>
                </c:pt>
                <c:pt idx="1823">
                  <c:v>3.8</c:v>
                </c:pt>
                <c:pt idx="1824">
                  <c:v>3.8</c:v>
                </c:pt>
                <c:pt idx="1825">
                  <c:v>3.8</c:v>
                </c:pt>
                <c:pt idx="1826">
                  <c:v>3.8</c:v>
                </c:pt>
                <c:pt idx="1827">
                  <c:v>3.8</c:v>
                </c:pt>
                <c:pt idx="1828">
                  <c:v>3.8</c:v>
                </c:pt>
                <c:pt idx="1829">
                  <c:v>3.8</c:v>
                </c:pt>
                <c:pt idx="1830">
                  <c:v>3.8</c:v>
                </c:pt>
                <c:pt idx="1831">
                  <c:v>3.8</c:v>
                </c:pt>
                <c:pt idx="1832">
                  <c:v>3.8</c:v>
                </c:pt>
                <c:pt idx="1833">
                  <c:v>3.8</c:v>
                </c:pt>
                <c:pt idx="1834">
                  <c:v>3.8</c:v>
                </c:pt>
                <c:pt idx="1835">
                  <c:v>3.8</c:v>
                </c:pt>
                <c:pt idx="1836">
                  <c:v>3.8</c:v>
                </c:pt>
                <c:pt idx="1837">
                  <c:v>3.8</c:v>
                </c:pt>
                <c:pt idx="1838">
                  <c:v>3.8</c:v>
                </c:pt>
                <c:pt idx="1839">
                  <c:v>3.8</c:v>
                </c:pt>
                <c:pt idx="1840">
                  <c:v>3.8</c:v>
                </c:pt>
                <c:pt idx="1841">
                  <c:v>3.8</c:v>
                </c:pt>
                <c:pt idx="1842">
                  <c:v>3.8</c:v>
                </c:pt>
                <c:pt idx="1843">
                  <c:v>3.8</c:v>
                </c:pt>
                <c:pt idx="1844">
                  <c:v>3.8</c:v>
                </c:pt>
                <c:pt idx="1845">
                  <c:v>3.8</c:v>
                </c:pt>
                <c:pt idx="1846">
                  <c:v>3.8</c:v>
                </c:pt>
                <c:pt idx="1847">
                  <c:v>3.8</c:v>
                </c:pt>
                <c:pt idx="1848">
                  <c:v>3.8</c:v>
                </c:pt>
                <c:pt idx="1849">
                  <c:v>3.8</c:v>
                </c:pt>
                <c:pt idx="1850">
                  <c:v>3.8</c:v>
                </c:pt>
                <c:pt idx="1851">
                  <c:v>3.8</c:v>
                </c:pt>
                <c:pt idx="1852">
                  <c:v>3.8</c:v>
                </c:pt>
                <c:pt idx="1853">
                  <c:v>3.8</c:v>
                </c:pt>
                <c:pt idx="1854">
                  <c:v>3.8</c:v>
                </c:pt>
                <c:pt idx="1855">
                  <c:v>3.8</c:v>
                </c:pt>
                <c:pt idx="1856">
                  <c:v>3.8</c:v>
                </c:pt>
                <c:pt idx="1857">
                  <c:v>3.8</c:v>
                </c:pt>
                <c:pt idx="1858">
                  <c:v>3.8</c:v>
                </c:pt>
                <c:pt idx="1859">
                  <c:v>3.8</c:v>
                </c:pt>
                <c:pt idx="1860">
                  <c:v>3.8</c:v>
                </c:pt>
                <c:pt idx="1861">
                  <c:v>3.8</c:v>
                </c:pt>
                <c:pt idx="1862">
                  <c:v>3.8</c:v>
                </c:pt>
                <c:pt idx="1863">
                  <c:v>3.8</c:v>
                </c:pt>
                <c:pt idx="1864">
                  <c:v>3.8</c:v>
                </c:pt>
                <c:pt idx="1865">
                  <c:v>3.8</c:v>
                </c:pt>
                <c:pt idx="1866">
                  <c:v>3.8</c:v>
                </c:pt>
                <c:pt idx="1867">
                  <c:v>3.8</c:v>
                </c:pt>
                <c:pt idx="1868">
                  <c:v>3.8</c:v>
                </c:pt>
                <c:pt idx="1869">
                  <c:v>3.8</c:v>
                </c:pt>
                <c:pt idx="1870">
                  <c:v>3.8</c:v>
                </c:pt>
                <c:pt idx="1871">
                  <c:v>3.8</c:v>
                </c:pt>
                <c:pt idx="1872">
                  <c:v>3.8</c:v>
                </c:pt>
                <c:pt idx="1873">
                  <c:v>3.8</c:v>
                </c:pt>
                <c:pt idx="1874">
                  <c:v>3.8</c:v>
                </c:pt>
                <c:pt idx="1875">
                  <c:v>3.8</c:v>
                </c:pt>
                <c:pt idx="1876">
                  <c:v>3.8</c:v>
                </c:pt>
                <c:pt idx="1877">
                  <c:v>3.8</c:v>
                </c:pt>
                <c:pt idx="1878">
                  <c:v>3.8</c:v>
                </c:pt>
                <c:pt idx="1879">
                  <c:v>3.8</c:v>
                </c:pt>
                <c:pt idx="1880">
                  <c:v>3.8</c:v>
                </c:pt>
                <c:pt idx="1881">
                  <c:v>3.8</c:v>
                </c:pt>
                <c:pt idx="1882">
                  <c:v>3.8</c:v>
                </c:pt>
                <c:pt idx="1883">
                  <c:v>3.8</c:v>
                </c:pt>
                <c:pt idx="1884">
                  <c:v>3.8</c:v>
                </c:pt>
                <c:pt idx="1885">
                  <c:v>3.8</c:v>
                </c:pt>
                <c:pt idx="1886">
                  <c:v>3.8</c:v>
                </c:pt>
                <c:pt idx="1887">
                  <c:v>3.8</c:v>
                </c:pt>
                <c:pt idx="1888">
                  <c:v>3.8</c:v>
                </c:pt>
                <c:pt idx="1889">
                  <c:v>3.8</c:v>
                </c:pt>
                <c:pt idx="1890">
                  <c:v>3.8</c:v>
                </c:pt>
                <c:pt idx="1891">
                  <c:v>3.8</c:v>
                </c:pt>
                <c:pt idx="1892">
                  <c:v>3.8</c:v>
                </c:pt>
                <c:pt idx="1893">
                  <c:v>3.8</c:v>
                </c:pt>
                <c:pt idx="1894">
                  <c:v>3.8</c:v>
                </c:pt>
                <c:pt idx="1895">
                  <c:v>3.8</c:v>
                </c:pt>
                <c:pt idx="1896">
                  <c:v>3.8</c:v>
                </c:pt>
                <c:pt idx="1897">
                  <c:v>3.8</c:v>
                </c:pt>
                <c:pt idx="1898">
                  <c:v>3.8</c:v>
                </c:pt>
                <c:pt idx="1899">
                  <c:v>3.8</c:v>
                </c:pt>
                <c:pt idx="1900">
                  <c:v>3.8</c:v>
                </c:pt>
                <c:pt idx="1901">
                  <c:v>3.8</c:v>
                </c:pt>
                <c:pt idx="1902">
                  <c:v>3.8</c:v>
                </c:pt>
                <c:pt idx="1903">
                  <c:v>3.8</c:v>
                </c:pt>
                <c:pt idx="1904">
                  <c:v>3.8</c:v>
                </c:pt>
                <c:pt idx="1905">
                  <c:v>3.8</c:v>
                </c:pt>
                <c:pt idx="1906">
                  <c:v>3.8</c:v>
                </c:pt>
                <c:pt idx="1907">
                  <c:v>3.8</c:v>
                </c:pt>
                <c:pt idx="1908">
                  <c:v>3.8</c:v>
                </c:pt>
                <c:pt idx="1909">
                  <c:v>3.8</c:v>
                </c:pt>
                <c:pt idx="1910">
                  <c:v>3.8</c:v>
                </c:pt>
                <c:pt idx="1911">
                  <c:v>3.8</c:v>
                </c:pt>
                <c:pt idx="1912">
                  <c:v>3.8</c:v>
                </c:pt>
                <c:pt idx="1913">
                  <c:v>3.8</c:v>
                </c:pt>
                <c:pt idx="1914">
                  <c:v>3.8</c:v>
                </c:pt>
                <c:pt idx="1915">
                  <c:v>3.8</c:v>
                </c:pt>
                <c:pt idx="1916">
                  <c:v>3.8</c:v>
                </c:pt>
                <c:pt idx="1917">
                  <c:v>3.8</c:v>
                </c:pt>
                <c:pt idx="1918">
                  <c:v>3.8</c:v>
                </c:pt>
                <c:pt idx="1919">
                  <c:v>3.8</c:v>
                </c:pt>
                <c:pt idx="1920">
                  <c:v>3.8</c:v>
                </c:pt>
                <c:pt idx="1921">
                  <c:v>3.8</c:v>
                </c:pt>
                <c:pt idx="1922">
                  <c:v>3.8</c:v>
                </c:pt>
                <c:pt idx="1923">
                  <c:v>3.8</c:v>
                </c:pt>
                <c:pt idx="1924">
                  <c:v>3.8</c:v>
                </c:pt>
                <c:pt idx="1925">
                  <c:v>3.8</c:v>
                </c:pt>
                <c:pt idx="1926">
                  <c:v>3.8</c:v>
                </c:pt>
                <c:pt idx="1927">
                  <c:v>3.8</c:v>
                </c:pt>
                <c:pt idx="1928">
                  <c:v>3.8</c:v>
                </c:pt>
                <c:pt idx="1929">
                  <c:v>3.8</c:v>
                </c:pt>
                <c:pt idx="1930">
                  <c:v>3.8</c:v>
                </c:pt>
                <c:pt idx="1931">
                  <c:v>3.8</c:v>
                </c:pt>
                <c:pt idx="1932">
                  <c:v>3.8</c:v>
                </c:pt>
                <c:pt idx="1933">
                  <c:v>3.8</c:v>
                </c:pt>
                <c:pt idx="1934">
                  <c:v>3.8</c:v>
                </c:pt>
                <c:pt idx="1935">
                  <c:v>3.8</c:v>
                </c:pt>
                <c:pt idx="1936">
                  <c:v>3.8</c:v>
                </c:pt>
                <c:pt idx="1937">
                  <c:v>3.8</c:v>
                </c:pt>
                <c:pt idx="1938">
                  <c:v>3.8</c:v>
                </c:pt>
                <c:pt idx="1939">
                  <c:v>3.8</c:v>
                </c:pt>
                <c:pt idx="1940">
                  <c:v>3.8</c:v>
                </c:pt>
                <c:pt idx="1941">
                  <c:v>3.8</c:v>
                </c:pt>
                <c:pt idx="1942">
                  <c:v>3.8</c:v>
                </c:pt>
                <c:pt idx="1943">
                  <c:v>3.8</c:v>
                </c:pt>
                <c:pt idx="1944">
                  <c:v>3.8</c:v>
                </c:pt>
                <c:pt idx="1945">
                  <c:v>3.8</c:v>
                </c:pt>
                <c:pt idx="1946">
                  <c:v>3.8</c:v>
                </c:pt>
                <c:pt idx="1947">
                  <c:v>3.8</c:v>
                </c:pt>
                <c:pt idx="1948">
                  <c:v>3.8</c:v>
                </c:pt>
                <c:pt idx="1949">
                  <c:v>3.8</c:v>
                </c:pt>
                <c:pt idx="1950">
                  <c:v>3.8</c:v>
                </c:pt>
                <c:pt idx="1951">
                  <c:v>3.8</c:v>
                </c:pt>
                <c:pt idx="1952">
                  <c:v>3.8</c:v>
                </c:pt>
                <c:pt idx="1953">
                  <c:v>3.8</c:v>
                </c:pt>
                <c:pt idx="1954">
                  <c:v>3.8</c:v>
                </c:pt>
                <c:pt idx="1955">
                  <c:v>3.8</c:v>
                </c:pt>
                <c:pt idx="1956">
                  <c:v>3.8</c:v>
                </c:pt>
                <c:pt idx="1957">
                  <c:v>3.8</c:v>
                </c:pt>
                <c:pt idx="1958">
                  <c:v>3.8</c:v>
                </c:pt>
                <c:pt idx="1959">
                  <c:v>3.8</c:v>
                </c:pt>
                <c:pt idx="1960">
                  <c:v>3.8</c:v>
                </c:pt>
                <c:pt idx="1961">
                  <c:v>3.8</c:v>
                </c:pt>
                <c:pt idx="1962">
                  <c:v>3.8</c:v>
                </c:pt>
                <c:pt idx="1963">
                  <c:v>3.8</c:v>
                </c:pt>
                <c:pt idx="1964">
                  <c:v>3.8</c:v>
                </c:pt>
                <c:pt idx="1965">
                  <c:v>3.8</c:v>
                </c:pt>
                <c:pt idx="1966">
                  <c:v>3.8</c:v>
                </c:pt>
                <c:pt idx="1967">
                  <c:v>3.8</c:v>
                </c:pt>
                <c:pt idx="1968">
                  <c:v>3.8</c:v>
                </c:pt>
                <c:pt idx="1969">
                  <c:v>3.8</c:v>
                </c:pt>
                <c:pt idx="1970">
                  <c:v>3.8</c:v>
                </c:pt>
                <c:pt idx="1971">
                  <c:v>3.8</c:v>
                </c:pt>
                <c:pt idx="1972">
                  <c:v>3.8</c:v>
                </c:pt>
                <c:pt idx="1973">
                  <c:v>3.8</c:v>
                </c:pt>
                <c:pt idx="1974">
                  <c:v>3.8</c:v>
                </c:pt>
                <c:pt idx="1975">
                  <c:v>3.8</c:v>
                </c:pt>
                <c:pt idx="1976">
                  <c:v>3.8</c:v>
                </c:pt>
                <c:pt idx="1977">
                  <c:v>3.8</c:v>
                </c:pt>
                <c:pt idx="1978">
                  <c:v>3.8</c:v>
                </c:pt>
                <c:pt idx="1979">
                  <c:v>3.8</c:v>
                </c:pt>
                <c:pt idx="1980">
                  <c:v>3.8</c:v>
                </c:pt>
                <c:pt idx="1981">
                  <c:v>3.8</c:v>
                </c:pt>
                <c:pt idx="1982">
                  <c:v>3.8</c:v>
                </c:pt>
                <c:pt idx="1983">
                  <c:v>3.8</c:v>
                </c:pt>
                <c:pt idx="1984">
                  <c:v>3.8</c:v>
                </c:pt>
                <c:pt idx="1985">
                  <c:v>3.8</c:v>
                </c:pt>
                <c:pt idx="1986">
                  <c:v>3.8</c:v>
                </c:pt>
                <c:pt idx="1987">
                  <c:v>3.8</c:v>
                </c:pt>
                <c:pt idx="1988">
                  <c:v>3.8</c:v>
                </c:pt>
                <c:pt idx="1989">
                  <c:v>3.8</c:v>
                </c:pt>
                <c:pt idx="1990">
                  <c:v>3.8</c:v>
                </c:pt>
                <c:pt idx="1991">
                  <c:v>3.8</c:v>
                </c:pt>
                <c:pt idx="1992">
                  <c:v>3.8</c:v>
                </c:pt>
                <c:pt idx="1993">
                  <c:v>3.8</c:v>
                </c:pt>
                <c:pt idx="1994">
                  <c:v>3.8</c:v>
                </c:pt>
                <c:pt idx="1995">
                  <c:v>3.8</c:v>
                </c:pt>
                <c:pt idx="1996">
                  <c:v>3.8</c:v>
                </c:pt>
                <c:pt idx="1997">
                  <c:v>3.8</c:v>
                </c:pt>
                <c:pt idx="1998">
                  <c:v>3.8</c:v>
                </c:pt>
                <c:pt idx="1999">
                  <c:v>3.8</c:v>
                </c:pt>
                <c:pt idx="2000">
                  <c:v>3.8</c:v>
                </c:pt>
                <c:pt idx="2001">
                  <c:v>3.8</c:v>
                </c:pt>
                <c:pt idx="2002">
                  <c:v>3.8</c:v>
                </c:pt>
                <c:pt idx="2003">
                  <c:v>3.8</c:v>
                </c:pt>
                <c:pt idx="2004">
                  <c:v>3.8</c:v>
                </c:pt>
                <c:pt idx="2005">
                  <c:v>3.8</c:v>
                </c:pt>
                <c:pt idx="2006">
                  <c:v>3.8</c:v>
                </c:pt>
                <c:pt idx="2007">
                  <c:v>3.8</c:v>
                </c:pt>
                <c:pt idx="2008">
                  <c:v>3.8</c:v>
                </c:pt>
                <c:pt idx="2009">
                  <c:v>3.8</c:v>
                </c:pt>
                <c:pt idx="2010">
                  <c:v>3.8</c:v>
                </c:pt>
                <c:pt idx="2011">
                  <c:v>3.8</c:v>
                </c:pt>
                <c:pt idx="2012">
                  <c:v>3.8</c:v>
                </c:pt>
                <c:pt idx="2013">
                  <c:v>3.8</c:v>
                </c:pt>
                <c:pt idx="2014">
                  <c:v>3.8</c:v>
                </c:pt>
                <c:pt idx="2015">
                  <c:v>3.8</c:v>
                </c:pt>
                <c:pt idx="2016">
                  <c:v>3.8</c:v>
                </c:pt>
                <c:pt idx="2017">
                  <c:v>3.8</c:v>
                </c:pt>
                <c:pt idx="2018">
                  <c:v>3.8</c:v>
                </c:pt>
                <c:pt idx="2019">
                  <c:v>3.8</c:v>
                </c:pt>
                <c:pt idx="2020">
                  <c:v>3.8</c:v>
                </c:pt>
                <c:pt idx="2021">
                  <c:v>3.8</c:v>
                </c:pt>
                <c:pt idx="2022">
                  <c:v>3.8</c:v>
                </c:pt>
                <c:pt idx="2023">
                  <c:v>3.8</c:v>
                </c:pt>
                <c:pt idx="2024">
                  <c:v>3.8</c:v>
                </c:pt>
                <c:pt idx="2025">
                  <c:v>3.8</c:v>
                </c:pt>
                <c:pt idx="2026">
                  <c:v>3.8</c:v>
                </c:pt>
                <c:pt idx="2027">
                  <c:v>3.8</c:v>
                </c:pt>
                <c:pt idx="2028">
                  <c:v>3.8</c:v>
                </c:pt>
                <c:pt idx="2029">
                  <c:v>3.8</c:v>
                </c:pt>
                <c:pt idx="2030">
                  <c:v>3.8</c:v>
                </c:pt>
                <c:pt idx="2031">
                  <c:v>3.8</c:v>
                </c:pt>
                <c:pt idx="2032">
                  <c:v>3.8</c:v>
                </c:pt>
                <c:pt idx="2033">
                  <c:v>3.8</c:v>
                </c:pt>
                <c:pt idx="2034">
                  <c:v>3.8</c:v>
                </c:pt>
                <c:pt idx="2035">
                  <c:v>3.8</c:v>
                </c:pt>
                <c:pt idx="2036">
                  <c:v>3.8</c:v>
                </c:pt>
                <c:pt idx="2037">
                  <c:v>3.8</c:v>
                </c:pt>
                <c:pt idx="2038">
                  <c:v>3.8</c:v>
                </c:pt>
                <c:pt idx="2039">
                  <c:v>3.8</c:v>
                </c:pt>
                <c:pt idx="2040">
                  <c:v>3.8</c:v>
                </c:pt>
                <c:pt idx="2041">
                  <c:v>3.8</c:v>
                </c:pt>
                <c:pt idx="2042">
                  <c:v>3.8</c:v>
                </c:pt>
                <c:pt idx="2043">
                  <c:v>3.8</c:v>
                </c:pt>
                <c:pt idx="2044">
                  <c:v>3.8</c:v>
                </c:pt>
                <c:pt idx="2045">
                  <c:v>3.8</c:v>
                </c:pt>
                <c:pt idx="2046">
                  <c:v>3.8</c:v>
                </c:pt>
                <c:pt idx="2047">
                  <c:v>3.8</c:v>
                </c:pt>
                <c:pt idx="2048">
                  <c:v>3.8</c:v>
                </c:pt>
                <c:pt idx="2049">
                  <c:v>3.8</c:v>
                </c:pt>
                <c:pt idx="2050">
                  <c:v>3.8</c:v>
                </c:pt>
                <c:pt idx="2051">
                  <c:v>3.8</c:v>
                </c:pt>
                <c:pt idx="2052">
                  <c:v>3.8</c:v>
                </c:pt>
                <c:pt idx="2053">
                  <c:v>3.8</c:v>
                </c:pt>
                <c:pt idx="2054">
                  <c:v>3.8</c:v>
                </c:pt>
                <c:pt idx="2055">
                  <c:v>3.8</c:v>
                </c:pt>
                <c:pt idx="2056">
                  <c:v>3.8</c:v>
                </c:pt>
                <c:pt idx="2057">
                  <c:v>3.8</c:v>
                </c:pt>
                <c:pt idx="2058">
                  <c:v>3.8</c:v>
                </c:pt>
                <c:pt idx="2059">
                  <c:v>3.8</c:v>
                </c:pt>
                <c:pt idx="2060">
                  <c:v>3.8</c:v>
                </c:pt>
                <c:pt idx="2061">
                  <c:v>3.8</c:v>
                </c:pt>
                <c:pt idx="2062">
                  <c:v>3.8</c:v>
                </c:pt>
                <c:pt idx="2063">
                  <c:v>3.8</c:v>
                </c:pt>
                <c:pt idx="2064">
                  <c:v>3.8</c:v>
                </c:pt>
                <c:pt idx="2065">
                  <c:v>3.8</c:v>
                </c:pt>
                <c:pt idx="2066">
                  <c:v>3.8</c:v>
                </c:pt>
                <c:pt idx="2067">
                  <c:v>3.8</c:v>
                </c:pt>
                <c:pt idx="2068">
                  <c:v>3.8</c:v>
                </c:pt>
                <c:pt idx="2069">
                  <c:v>3.8</c:v>
                </c:pt>
                <c:pt idx="2070">
                  <c:v>3.8</c:v>
                </c:pt>
                <c:pt idx="2071">
                  <c:v>3.8</c:v>
                </c:pt>
                <c:pt idx="2072">
                  <c:v>3.8</c:v>
                </c:pt>
                <c:pt idx="2073">
                  <c:v>3.8</c:v>
                </c:pt>
                <c:pt idx="2074">
                  <c:v>3.8</c:v>
                </c:pt>
                <c:pt idx="2075">
                  <c:v>3.8</c:v>
                </c:pt>
                <c:pt idx="2076">
                  <c:v>3.8</c:v>
                </c:pt>
                <c:pt idx="2077">
                  <c:v>3.8</c:v>
                </c:pt>
                <c:pt idx="2078">
                  <c:v>3.8</c:v>
                </c:pt>
                <c:pt idx="2079">
                  <c:v>3.8</c:v>
                </c:pt>
                <c:pt idx="2080">
                  <c:v>3.8</c:v>
                </c:pt>
                <c:pt idx="2081">
                  <c:v>3.8</c:v>
                </c:pt>
                <c:pt idx="2082">
                  <c:v>3.8</c:v>
                </c:pt>
                <c:pt idx="2083">
                  <c:v>3.8</c:v>
                </c:pt>
                <c:pt idx="2084">
                  <c:v>3.8</c:v>
                </c:pt>
                <c:pt idx="2085">
                  <c:v>3.8</c:v>
                </c:pt>
                <c:pt idx="2086">
                  <c:v>3.8</c:v>
                </c:pt>
                <c:pt idx="2087">
                  <c:v>3.8</c:v>
                </c:pt>
                <c:pt idx="2088">
                  <c:v>3.8</c:v>
                </c:pt>
                <c:pt idx="2089">
                  <c:v>3.8</c:v>
                </c:pt>
                <c:pt idx="2090">
                  <c:v>3.8</c:v>
                </c:pt>
                <c:pt idx="2091">
                  <c:v>3.8</c:v>
                </c:pt>
                <c:pt idx="2092">
                  <c:v>3.8</c:v>
                </c:pt>
                <c:pt idx="2093">
                  <c:v>3.8</c:v>
                </c:pt>
                <c:pt idx="2094">
                  <c:v>3.8</c:v>
                </c:pt>
                <c:pt idx="2095">
                  <c:v>3.8</c:v>
                </c:pt>
                <c:pt idx="2096">
                  <c:v>3.8</c:v>
                </c:pt>
                <c:pt idx="2097">
                  <c:v>3.8</c:v>
                </c:pt>
                <c:pt idx="2098">
                  <c:v>3.8</c:v>
                </c:pt>
                <c:pt idx="2099">
                  <c:v>3.8</c:v>
                </c:pt>
                <c:pt idx="2100">
                  <c:v>3.8</c:v>
                </c:pt>
                <c:pt idx="2101">
                  <c:v>3.8</c:v>
                </c:pt>
                <c:pt idx="2102">
                  <c:v>3.8</c:v>
                </c:pt>
                <c:pt idx="2103">
                  <c:v>3.8</c:v>
                </c:pt>
                <c:pt idx="2104">
                  <c:v>3.8</c:v>
                </c:pt>
                <c:pt idx="2105">
                  <c:v>3.8</c:v>
                </c:pt>
                <c:pt idx="2106">
                  <c:v>3.8</c:v>
                </c:pt>
                <c:pt idx="2107">
                  <c:v>3.8</c:v>
                </c:pt>
                <c:pt idx="2108">
                  <c:v>3.8</c:v>
                </c:pt>
                <c:pt idx="2109">
                  <c:v>3.8</c:v>
                </c:pt>
                <c:pt idx="2110">
                  <c:v>3.8</c:v>
                </c:pt>
                <c:pt idx="2111">
                  <c:v>3.8</c:v>
                </c:pt>
                <c:pt idx="2112">
                  <c:v>3.8</c:v>
                </c:pt>
                <c:pt idx="2113">
                  <c:v>3.8</c:v>
                </c:pt>
                <c:pt idx="2114">
                  <c:v>3.8</c:v>
                </c:pt>
                <c:pt idx="2115">
                  <c:v>3.7</c:v>
                </c:pt>
                <c:pt idx="2116">
                  <c:v>3.7</c:v>
                </c:pt>
                <c:pt idx="2117">
                  <c:v>3.7</c:v>
                </c:pt>
                <c:pt idx="2118">
                  <c:v>3.7</c:v>
                </c:pt>
                <c:pt idx="2119">
                  <c:v>3.7</c:v>
                </c:pt>
                <c:pt idx="2120">
                  <c:v>3.7</c:v>
                </c:pt>
                <c:pt idx="2121">
                  <c:v>3.7</c:v>
                </c:pt>
                <c:pt idx="2122">
                  <c:v>3.7</c:v>
                </c:pt>
                <c:pt idx="2123">
                  <c:v>3.7</c:v>
                </c:pt>
                <c:pt idx="2124">
                  <c:v>3.7</c:v>
                </c:pt>
                <c:pt idx="2125">
                  <c:v>3.7</c:v>
                </c:pt>
                <c:pt idx="2126">
                  <c:v>3.7</c:v>
                </c:pt>
                <c:pt idx="2127">
                  <c:v>3.7</c:v>
                </c:pt>
                <c:pt idx="2128">
                  <c:v>3.7</c:v>
                </c:pt>
                <c:pt idx="2129">
                  <c:v>3.7</c:v>
                </c:pt>
                <c:pt idx="2130">
                  <c:v>3.7</c:v>
                </c:pt>
                <c:pt idx="2131">
                  <c:v>3.7</c:v>
                </c:pt>
                <c:pt idx="2132">
                  <c:v>3.7</c:v>
                </c:pt>
                <c:pt idx="2133">
                  <c:v>3.7</c:v>
                </c:pt>
                <c:pt idx="2134">
                  <c:v>3.7</c:v>
                </c:pt>
                <c:pt idx="2135">
                  <c:v>3.7</c:v>
                </c:pt>
                <c:pt idx="2136">
                  <c:v>3.7</c:v>
                </c:pt>
                <c:pt idx="2137">
                  <c:v>3.7</c:v>
                </c:pt>
                <c:pt idx="2138">
                  <c:v>3.7</c:v>
                </c:pt>
                <c:pt idx="2139">
                  <c:v>3.7</c:v>
                </c:pt>
                <c:pt idx="2140">
                  <c:v>3.7</c:v>
                </c:pt>
                <c:pt idx="2141">
                  <c:v>3.7</c:v>
                </c:pt>
                <c:pt idx="2142">
                  <c:v>3.7</c:v>
                </c:pt>
                <c:pt idx="2143">
                  <c:v>3.7</c:v>
                </c:pt>
                <c:pt idx="2144">
                  <c:v>3.7</c:v>
                </c:pt>
                <c:pt idx="2145">
                  <c:v>3.7</c:v>
                </c:pt>
                <c:pt idx="2146">
                  <c:v>3.7</c:v>
                </c:pt>
                <c:pt idx="2147">
                  <c:v>3.7</c:v>
                </c:pt>
                <c:pt idx="2148">
                  <c:v>3.7</c:v>
                </c:pt>
                <c:pt idx="2149">
                  <c:v>3.7</c:v>
                </c:pt>
                <c:pt idx="2150">
                  <c:v>3.7</c:v>
                </c:pt>
                <c:pt idx="2151">
                  <c:v>3.7</c:v>
                </c:pt>
                <c:pt idx="2152">
                  <c:v>3.7</c:v>
                </c:pt>
                <c:pt idx="2153">
                  <c:v>3.7</c:v>
                </c:pt>
                <c:pt idx="2154">
                  <c:v>3.7</c:v>
                </c:pt>
                <c:pt idx="2155">
                  <c:v>3.7</c:v>
                </c:pt>
                <c:pt idx="2156">
                  <c:v>3.7</c:v>
                </c:pt>
                <c:pt idx="2157">
                  <c:v>3.7</c:v>
                </c:pt>
                <c:pt idx="2158">
                  <c:v>3.7</c:v>
                </c:pt>
                <c:pt idx="2159">
                  <c:v>3.7</c:v>
                </c:pt>
                <c:pt idx="2160">
                  <c:v>3.7</c:v>
                </c:pt>
                <c:pt idx="2161">
                  <c:v>3.7</c:v>
                </c:pt>
                <c:pt idx="2162">
                  <c:v>3.7</c:v>
                </c:pt>
                <c:pt idx="2163">
                  <c:v>3.7</c:v>
                </c:pt>
                <c:pt idx="2164">
                  <c:v>3.7</c:v>
                </c:pt>
                <c:pt idx="2165">
                  <c:v>3.7</c:v>
                </c:pt>
                <c:pt idx="2166">
                  <c:v>3.7</c:v>
                </c:pt>
                <c:pt idx="2167">
                  <c:v>3.7</c:v>
                </c:pt>
                <c:pt idx="2168">
                  <c:v>3.7</c:v>
                </c:pt>
                <c:pt idx="2169">
                  <c:v>3.7</c:v>
                </c:pt>
                <c:pt idx="2170">
                  <c:v>3.7</c:v>
                </c:pt>
                <c:pt idx="2171">
                  <c:v>3.7</c:v>
                </c:pt>
                <c:pt idx="2172">
                  <c:v>3.7</c:v>
                </c:pt>
                <c:pt idx="2173">
                  <c:v>3.7</c:v>
                </c:pt>
                <c:pt idx="2174">
                  <c:v>3.7</c:v>
                </c:pt>
                <c:pt idx="2175">
                  <c:v>3.7</c:v>
                </c:pt>
                <c:pt idx="2176">
                  <c:v>3.7</c:v>
                </c:pt>
                <c:pt idx="2177">
                  <c:v>3.7</c:v>
                </c:pt>
                <c:pt idx="2178">
                  <c:v>3.7</c:v>
                </c:pt>
                <c:pt idx="2179">
                  <c:v>3.7</c:v>
                </c:pt>
                <c:pt idx="2180">
                  <c:v>3.7</c:v>
                </c:pt>
                <c:pt idx="2181">
                  <c:v>3.7</c:v>
                </c:pt>
                <c:pt idx="2182">
                  <c:v>3.7</c:v>
                </c:pt>
                <c:pt idx="2183">
                  <c:v>3.7</c:v>
                </c:pt>
                <c:pt idx="2184">
                  <c:v>3.7</c:v>
                </c:pt>
                <c:pt idx="2185">
                  <c:v>3.7</c:v>
                </c:pt>
                <c:pt idx="2186">
                  <c:v>3.7</c:v>
                </c:pt>
                <c:pt idx="2187">
                  <c:v>3.7</c:v>
                </c:pt>
                <c:pt idx="2188">
                  <c:v>3.7</c:v>
                </c:pt>
                <c:pt idx="2189">
                  <c:v>3.7</c:v>
                </c:pt>
                <c:pt idx="2190">
                  <c:v>3.7</c:v>
                </c:pt>
                <c:pt idx="2191">
                  <c:v>3.7</c:v>
                </c:pt>
                <c:pt idx="2192">
                  <c:v>3.7</c:v>
                </c:pt>
                <c:pt idx="2193">
                  <c:v>3.7</c:v>
                </c:pt>
                <c:pt idx="2194">
                  <c:v>3.7</c:v>
                </c:pt>
                <c:pt idx="2195">
                  <c:v>3.7</c:v>
                </c:pt>
                <c:pt idx="2196">
                  <c:v>3.7</c:v>
                </c:pt>
                <c:pt idx="2197">
                  <c:v>3.7</c:v>
                </c:pt>
                <c:pt idx="2198">
                  <c:v>3.7</c:v>
                </c:pt>
                <c:pt idx="2199">
                  <c:v>3.7</c:v>
                </c:pt>
                <c:pt idx="2200">
                  <c:v>3.7</c:v>
                </c:pt>
                <c:pt idx="2201">
                  <c:v>3.7</c:v>
                </c:pt>
                <c:pt idx="2202">
                  <c:v>3.7</c:v>
                </c:pt>
                <c:pt idx="2203">
                  <c:v>3.7</c:v>
                </c:pt>
                <c:pt idx="2204">
                  <c:v>3.7</c:v>
                </c:pt>
                <c:pt idx="2205">
                  <c:v>3.7</c:v>
                </c:pt>
                <c:pt idx="2206">
                  <c:v>3.7</c:v>
                </c:pt>
                <c:pt idx="2207">
                  <c:v>3.7</c:v>
                </c:pt>
                <c:pt idx="2208">
                  <c:v>3.7</c:v>
                </c:pt>
                <c:pt idx="2209">
                  <c:v>3.7</c:v>
                </c:pt>
                <c:pt idx="2210">
                  <c:v>3.7</c:v>
                </c:pt>
                <c:pt idx="2211">
                  <c:v>3.7</c:v>
                </c:pt>
                <c:pt idx="2212">
                  <c:v>3.7</c:v>
                </c:pt>
                <c:pt idx="2213">
                  <c:v>3.7</c:v>
                </c:pt>
                <c:pt idx="2214">
                  <c:v>3.7</c:v>
                </c:pt>
                <c:pt idx="2215">
                  <c:v>3.7</c:v>
                </c:pt>
                <c:pt idx="2216">
                  <c:v>3.7</c:v>
                </c:pt>
                <c:pt idx="2217">
                  <c:v>3.7</c:v>
                </c:pt>
                <c:pt idx="2218">
                  <c:v>3.7</c:v>
                </c:pt>
                <c:pt idx="2219">
                  <c:v>3.7</c:v>
                </c:pt>
                <c:pt idx="2220">
                  <c:v>3.7</c:v>
                </c:pt>
                <c:pt idx="2221">
                  <c:v>3.7</c:v>
                </c:pt>
                <c:pt idx="2222">
                  <c:v>3.7</c:v>
                </c:pt>
                <c:pt idx="2223">
                  <c:v>3.7</c:v>
                </c:pt>
                <c:pt idx="2224">
                  <c:v>3.7</c:v>
                </c:pt>
                <c:pt idx="2225">
                  <c:v>3.7</c:v>
                </c:pt>
                <c:pt idx="2226">
                  <c:v>3.7</c:v>
                </c:pt>
                <c:pt idx="2227">
                  <c:v>3.7</c:v>
                </c:pt>
                <c:pt idx="2228">
                  <c:v>3.7</c:v>
                </c:pt>
                <c:pt idx="2229">
                  <c:v>3.7</c:v>
                </c:pt>
                <c:pt idx="2230">
                  <c:v>3.7</c:v>
                </c:pt>
                <c:pt idx="2231">
                  <c:v>3.7</c:v>
                </c:pt>
                <c:pt idx="2232">
                  <c:v>3.7</c:v>
                </c:pt>
                <c:pt idx="2233">
                  <c:v>3.7</c:v>
                </c:pt>
                <c:pt idx="2234">
                  <c:v>3.7</c:v>
                </c:pt>
                <c:pt idx="2235">
                  <c:v>3.7</c:v>
                </c:pt>
                <c:pt idx="2236">
                  <c:v>3.7</c:v>
                </c:pt>
                <c:pt idx="2237">
                  <c:v>3.7</c:v>
                </c:pt>
                <c:pt idx="2238">
                  <c:v>3.7</c:v>
                </c:pt>
                <c:pt idx="2239">
                  <c:v>3.7</c:v>
                </c:pt>
                <c:pt idx="2240">
                  <c:v>3.7</c:v>
                </c:pt>
                <c:pt idx="2241">
                  <c:v>3.7</c:v>
                </c:pt>
                <c:pt idx="2242">
                  <c:v>3.7</c:v>
                </c:pt>
                <c:pt idx="2243">
                  <c:v>3.7</c:v>
                </c:pt>
                <c:pt idx="2244">
                  <c:v>3.7</c:v>
                </c:pt>
                <c:pt idx="2245">
                  <c:v>3.7</c:v>
                </c:pt>
                <c:pt idx="2246">
                  <c:v>3.7</c:v>
                </c:pt>
                <c:pt idx="2247">
                  <c:v>3.7</c:v>
                </c:pt>
                <c:pt idx="2248">
                  <c:v>3.7</c:v>
                </c:pt>
                <c:pt idx="2249">
                  <c:v>3.7</c:v>
                </c:pt>
                <c:pt idx="2250">
                  <c:v>3.7</c:v>
                </c:pt>
                <c:pt idx="2251">
                  <c:v>3.7</c:v>
                </c:pt>
                <c:pt idx="2252">
                  <c:v>3.7</c:v>
                </c:pt>
                <c:pt idx="2253">
                  <c:v>3.7</c:v>
                </c:pt>
                <c:pt idx="2254">
                  <c:v>3.7</c:v>
                </c:pt>
                <c:pt idx="2255">
                  <c:v>3.7</c:v>
                </c:pt>
                <c:pt idx="2256">
                  <c:v>3.7</c:v>
                </c:pt>
                <c:pt idx="2257">
                  <c:v>3.7</c:v>
                </c:pt>
                <c:pt idx="2258">
                  <c:v>3.7</c:v>
                </c:pt>
                <c:pt idx="2259">
                  <c:v>3.7</c:v>
                </c:pt>
                <c:pt idx="2260">
                  <c:v>3.7</c:v>
                </c:pt>
                <c:pt idx="2261">
                  <c:v>3.7</c:v>
                </c:pt>
                <c:pt idx="2262">
                  <c:v>3.7</c:v>
                </c:pt>
                <c:pt idx="2263">
                  <c:v>3.7</c:v>
                </c:pt>
                <c:pt idx="2264">
                  <c:v>3.7</c:v>
                </c:pt>
                <c:pt idx="2265">
                  <c:v>3.7</c:v>
                </c:pt>
                <c:pt idx="2266">
                  <c:v>3.7</c:v>
                </c:pt>
                <c:pt idx="2267">
                  <c:v>3.7</c:v>
                </c:pt>
                <c:pt idx="2268">
                  <c:v>3.7</c:v>
                </c:pt>
                <c:pt idx="2269">
                  <c:v>3.7</c:v>
                </c:pt>
                <c:pt idx="2270">
                  <c:v>3.7</c:v>
                </c:pt>
                <c:pt idx="2271">
                  <c:v>3.7</c:v>
                </c:pt>
                <c:pt idx="2272">
                  <c:v>3.7</c:v>
                </c:pt>
                <c:pt idx="2273">
                  <c:v>3.7</c:v>
                </c:pt>
                <c:pt idx="2274">
                  <c:v>3.7</c:v>
                </c:pt>
                <c:pt idx="2275">
                  <c:v>3.7</c:v>
                </c:pt>
                <c:pt idx="2276">
                  <c:v>3.7</c:v>
                </c:pt>
                <c:pt idx="2277">
                  <c:v>3.7</c:v>
                </c:pt>
                <c:pt idx="2278">
                  <c:v>3.7</c:v>
                </c:pt>
                <c:pt idx="2279">
                  <c:v>3.7</c:v>
                </c:pt>
                <c:pt idx="2280">
                  <c:v>3.7</c:v>
                </c:pt>
                <c:pt idx="2281">
                  <c:v>3.7</c:v>
                </c:pt>
                <c:pt idx="2282">
                  <c:v>3.7</c:v>
                </c:pt>
                <c:pt idx="2283">
                  <c:v>3.7</c:v>
                </c:pt>
                <c:pt idx="2284">
                  <c:v>3.7</c:v>
                </c:pt>
                <c:pt idx="2285">
                  <c:v>3.7</c:v>
                </c:pt>
                <c:pt idx="2286">
                  <c:v>3.7</c:v>
                </c:pt>
                <c:pt idx="2287">
                  <c:v>3.7</c:v>
                </c:pt>
                <c:pt idx="2288">
                  <c:v>3.7</c:v>
                </c:pt>
                <c:pt idx="2289">
                  <c:v>3.7</c:v>
                </c:pt>
                <c:pt idx="2290">
                  <c:v>3.7</c:v>
                </c:pt>
                <c:pt idx="2291">
                  <c:v>3.7</c:v>
                </c:pt>
                <c:pt idx="2292">
                  <c:v>3.7</c:v>
                </c:pt>
                <c:pt idx="2293">
                  <c:v>3.7</c:v>
                </c:pt>
                <c:pt idx="2294">
                  <c:v>3.7</c:v>
                </c:pt>
                <c:pt idx="2295">
                  <c:v>3.7</c:v>
                </c:pt>
                <c:pt idx="2296">
                  <c:v>3.7</c:v>
                </c:pt>
                <c:pt idx="2297">
                  <c:v>3.7</c:v>
                </c:pt>
                <c:pt idx="2298">
                  <c:v>3.7</c:v>
                </c:pt>
                <c:pt idx="2299">
                  <c:v>3.7</c:v>
                </c:pt>
                <c:pt idx="2300">
                  <c:v>3.7</c:v>
                </c:pt>
                <c:pt idx="2301">
                  <c:v>3.7</c:v>
                </c:pt>
                <c:pt idx="2302">
                  <c:v>3.7</c:v>
                </c:pt>
                <c:pt idx="2303">
                  <c:v>3.7</c:v>
                </c:pt>
                <c:pt idx="2304">
                  <c:v>3.7</c:v>
                </c:pt>
                <c:pt idx="2305">
                  <c:v>3.7</c:v>
                </c:pt>
                <c:pt idx="2306">
                  <c:v>3.7</c:v>
                </c:pt>
                <c:pt idx="2307">
                  <c:v>3.7</c:v>
                </c:pt>
                <c:pt idx="2308">
                  <c:v>3.7</c:v>
                </c:pt>
                <c:pt idx="2309">
                  <c:v>3.7</c:v>
                </c:pt>
                <c:pt idx="2310">
                  <c:v>3.7</c:v>
                </c:pt>
                <c:pt idx="2311">
                  <c:v>3.7</c:v>
                </c:pt>
                <c:pt idx="2312">
                  <c:v>3.7</c:v>
                </c:pt>
                <c:pt idx="2313">
                  <c:v>3.7</c:v>
                </c:pt>
                <c:pt idx="2314">
                  <c:v>3.7</c:v>
                </c:pt>
                <c:pt idx="2315">
                  <c:v>3.7</c:v>
                </c:pt>
                <c:pt idx="2316">
                  <c:v>3.7</c:v>
                </c:pt>
                <c:pt idx="2317">
                  <c:v>3.7</c:v>
                </c:pt>
                <c:pt idx="2318">
                  <c:v>3.7</c:v>
                </c:pt>
                <c:pt idx="2319">
                  <c:v>3.7</c:v>
                </c:pt>
                <c:pt idx="2320">
                  <c:v>3.7</c:v>
                </c:pt>
                <c:pt idx="2321">
                  <c:v>3.7</c:v>
                </c:pt>
                <c:pt idx="2322">
                  <c:v>3.7</c:v>
                </c:pt>
                <c:pt idx="2323">
                  <c:v>3.7</c:v>
                </c:pt>
                <c:pt idx="2324">
                  <c:v>3.7</c:v>
                </c:pt>
                <c:pt idx="2325">
                  <c:v>3.7</c:v>
                </c:pt>
                <c:pt idx="2326">
                  <c:v>3.7</c:v>
                </c:pt>
                <c:pt idx="2327">
                  <c:v>3.7</c:v>
                </c:pt>
                <c:pt idx="2328">
                  <c:v>3.7</c:v>
                </c:pt>
                <c:pt idx="2329">
                  <c:v>3.7</c:v>
                </c:pt>
                <c:pt idx="2330">
                  <c:v>3.7</c:v>
                </c:pt>
                <c:pt idx="2331">
                  <c:v>3.7</c:v>
                </c:pt>
                <c:pt idx="2332">
                  <c:v>3.7</c:v>
                </c:pt>
                <c:pt idx="2333">
                  <c:v>3.7</c:v>
                </c:pt>
                <c:pt idx="2334">
                  <c:v>3.7</c:v>
                </c:pt>
                <c:pt idx="2335">
                  <c:v>3.7</c:v>
                </c:pt>
                <c:pt idx="2336">
                  <c:v>3.7</c:v>
                </c:pt>
                <c:pt idx="2337">
                  <c:v>3.7</c:v>
                </c:pt>
                <c:pt idx="2338">
                  <c:v>3.7</c:v>
                </c:pt>
                <c:pt idx="2339">
                  <c:v>3.7</c:v>
                </c:pt>
                <c:pt idx="2340">
                  <c:v>3.7</c:v>
                </c:pt>
                <c:pt idx="2341">
                  <c:v>3.7</c:v>
                </c:pt>
                <c:pt idx="2342">
                  <c:v>3.7</c:v>
                </c:pt>
                <c:pt idx="2343">
                  <c:v>3.7</c:v>
                </c:pt>
                <c:pt idx="2344">
                  <c:v>3.7</c:v>
                </c:pt>
                <c:pt idx="2345">
                  <c:v>3.7</c:v>
                </c:pt>
                <c:pt idx="2346">
                  <c:v>3.7</c:v>
                </c:pt>
                <c:pt idx="2347">
                  <c:v>3.7</c:v>
                </c:pt>
                <c:pt idx="2348">
                  <c:v>3.7</c:v>
                </c:pt>
                <c:pt idx="2349">
                  <c:v>3.7</c:v>
                </c:pt>
                <c:pt idx="2350">
                  <c:v>3.7</c:v>
                </c:pt>
                <c:pt idx="2351">
                  <c:v>3.7</c:v>
                </c:pt>
                <c:pt idx="2352">
                  <c:v>3.7</c:v>
                </c:pt>
                <c:pt idx="2353">
                  <c:v>3.7</c:v>
                </c:pt>
                <c:pt idx="2354">
                  <c:v>3.7</c:v>
                </c:pt>
                <c:pt idx="2355">
                  <c:v>3.7</c:v>
                </c:pt>
                <c:pt idx="2356">
                  <c:v>3.7</c:v>
                </c:pt>
                <c:pt idx="2357">
                  <c:v>3.7</c:v>
                </c:pt>
                <c:pt idx="2358">
                  <c:v>3.7</c:v>
                </c:pt>
                <c:pt idx="2359">
                  <c:v>3.7</c:v>
                </c:pt>
                <c:pt idx="2360">
                  <c:v>3.7</c:v>
                </c:pt>
                <c:pt idx="2361">
                  <c:v>3.7</c:v>
                </c:pt>
                <c:pt idx="2362">
                  <c:v>3.7</c:v>
                </c:pt>
                <c:pt idx="2363">
                  <c:v>3.7</c:v>
                </c:pt>
                <c:pt idx="2364">
                  <c:v>3.7</c:v>
                </c:pt>
                <c:pt idx="2365">
                  <c:v>3.7</c:v>
                </c:pt>
                <c:pt idx="2366">
                  <c:v>3.7</c:v>
                </c:pt>
                <c:pt idx="2367">
                  <c:v>3.7</c:v>
                </c:pt>
                <c:pt idx="2368">
                  <c:v>3.7</c:v>
                </c:pt>
                <c:pt idx="2369">
                  <c:v>3.7</c:v>
                </c:pt>
                <c:pt idx="2370">
                  <c:v>3.7</c:v>
                </c:pt>
                <c:pt idx="2371">
                  <c:v>3.7</c:v>
                </c:pt>
                <c:pt idx="2372">
                  <c:v>3.7</c:v>
                </c:pt>
                <c:pt idx="2373">
                  <c:v>3.7</c:v>
                </c:pt>
                <c:pt idx="2374">
                  <c:v>3.7</c:v>
                </c:pt>
                <c:pt idx="2375">
                  <c:v>3.7</c:v>
                </c:pt>
                <c:pt idx="2376">
                  <c:v>3.7</c:v>
                </c:pt>
                <c:pt idx="2377">
                  <c:v>3.7</c:v>
                </c:pt>
                <c:pt idx="2378">
                  <c:v>3.7</c:v>
                </c:pt>
                <c:pt idx="2379">
                  <c:v>3.7</c:v>
                </c:pt>
                <c:pt idx="2380">
                  <c:v>3.7</c:v>
                </c:pt>
                <c:pt idx="2381">
                  <c:v>3.7</c:v>
                </c:pt>
                <c:pt idx="2382">
                  <c:v>3.7</c:v>
                </c:pt>
                <c:pt idx="2383">
                  <c:v>3.7</c:v>
                </c:pt>
                <c:pt idx="2384">
                  <c:v>3.7</c:v>
                </c:pt>
                <c:pt idx="2385">
                  <c:v>3.7</c:v>
                </c:pt>
                <c:pt idx="2386">
                  <c:v>3.7</c:v>
                </c:pt>
                <c:pt idx="2387">
                  <c:v>3.7</c:v>
                </c:pt>
                <c:pt idx="2388">
                  <c:v>3.7</c:v>
                </c:pt>
                <c:pt idx="2389">
                  <c:v>3.7</c:v>
                </c:pt>
                <c:pt idx="2390">
                  <c:v>3.7</c:v>
                </c:pt>
                <c:pt idx="2391">
                  <c:v>3.7</c:v>
                </c:pt>
                <c:pt idx="2392">
                  <c:v>3.7</c:v>
                </c:pt>
                <c:pt idx="2393">
                  <c:v>3.7</c:v>
                </c:pt>
                <c:pt idx="2394">
                  <c:v>3.7</c:v>
                </c:pt>
                <c:pt idx="2395">
                  <c:v>3.7</c:v>
                </c:pt>
                <c:pt idx="2396">
                  <c:v>3.7</c:v>
                </c:pt>
                <c:pt idx="2397">
                  <c:v>3.7</c:v>
                </c:pt>
                <c:pt idx="2398">
                  <c:v>3.7</c:v>
                </c:pt>
                <c:pt idx="2399">
                  <c:v>3.7</c:v>
                </c:pt>
                <c:pt idx="2400">
                  <c:v>3.7</c:v>
                </c:pt>
                <c:pt idx="2401">
                  <c:v>3.7</c:v>
                </c:pt>
                <c:pt idx="2402">
                  <c:v>3.7</c:v>
                </c:pt>
                <c:pt idx="2403">
                  <c:v>3.7</c:v>
                </c:pt>
                <c:pt idx="2404">
                  <c:v>3.7</c:v>
                </c:pt>
                <c:pt idx="2405">
                  <c:v>3.7</c:v>
                </c:pt>
                <c:pt idx="2406">
                  <c:v>3.7</c:v>
                </c:pt>
                <c:pt idx="2407">
                  <c:v>3.7</c:v>
                </c:pt>
                <c:pt idx="2408">
                  <c:v>3.7</c:v>
                </c:pt>
                <c:pt idx="2409">
                  <c:v>3.7</c:v>
                </c:pt>
                <c:pt idx="2410">
                  <c:v>3.7</c:v>
                </c:pt>
                <c:pt idx="2411">
                  <c:v>3.7</c:v>
                </c:pt>
                <c:pt idx="2412">
                  <c:v>3.7</c:v>
                </c:pt>
                <c:pt idx="2413">
                  <c:v>3.7</c:v>
                </c:pt>
                <c:pt idx="2414">
                  <c:v>3.7</c:v>
                </c:pt>
                <c:pt idx="2415">
                  <c:v>3.7</c:v>
                </c:pt>
                <c:pt idx="2416">
                  <c:v>3.7</c:v>
                </c:pt>
                <c:pt idx="2417">
                  <c:v>3.7</c:v>
                </c:pt>
                <c:pt idx="2418">
                  <c:v>3.7</c:v>
                </c:pt>
                <c:pt idx="2419">
                  <c:v>3.7</c:v>
                </c:pt>
                <c:pt idx="2420">
                  <c:v>3.7</c:v>
                </c:pt>
                <c:pt idx="2421">
                  <c:v>3.7</c:v>
                </c:pt>
                <c:pt idx="2422">
                  <c:v>3.7</c:v>
                </c:pt>
                <c:pt idx="2423">
                  <c:v>3.7</c:v>
                </c:pt>
                <c:pt idx="2424">
                  <c:v>3.7</c:v>
                </c:pt>
                <c:pt idx="2425">
                  <c:v>3.7</c:v>
                </c:pt>
                <c:pt idx="2426">
                  <c:v>3.7</c:v>
                </c:pt>
                <c:pt idx="2427">
                  <c:v>3.7</c:v>
                </c:pt>
                <c:pt idx="2428">
                  <c:v>3.7</c:v>
                </c:pt>
                <c:pt idx="2429">
                  <c:v>3.7</c:v>
                </c:pt>
                <c:pt idx="2430">
                  <c:v>3.7</c:v>
                </c:pt>
                <c:pt idx="2431">
                  <c:v>3.7</c:v>
                </c:pt>
                <c:pt idx="2432">
                  <c:v>3.7</c:v>
                </c:pt>
                <c:pt idx="2433">
                  <c:v>3.7</c:v>
                </c:pt>
                <c:pt idx="2434">
                  <c:v>3.7</c:v>
                </c:pt>
                <c:pt idx="2435">
                  <c:v>3.7</c:v>
                </c:pt>
                <c:pt idx="2436">
                  <c:v>3.7</c:v>
                </c:pt>
                <c:pt idx="2437">
                  <c:v>3.7</c:v>
                </c:pt>
                <c:pt idx="2438">
                  <c:v>3.7</c:v>
                </c:pt>
                <c:pt idx="2439">
                  <c:v>3.7</c:v>
                </c:pt>
                <c:pt idx="2440">
                  <c:v>3.7</c:v>
                </c:pt>
                <c:pt idx="2441">
                  <c:v>3.7</c:v>
                </c:pt>
                <c:pt idx="2442">
                  <c:v>3.7</c:v>
                </c:pt>
                <c:pt idx="2443">
                  <c:v>3.7</c:v>
                </c:pt>
                <c:pt idx="2444">
                  <c:v>3.7</c:v>
                </c:pt>
                <c:pt idx="2445">
                  <c:v>3.7</c:v>
                </c:pt>
                <c:pt idx="2446">
                  <c:v>3.7</c:v>
                </c:pt>
                <c:pt idx="2447">
                  <c:v>3.7</c:v>
                </c:pt>
                <c:pt idx="2448">
                  <c:v>3.7</c:v>
                </c:pt>
                <c:pt idx="2449">
                  <c:v>3.7</c:v>
                </c:pt>
                <c:pt idx="2450">
                  <c:v>3.7</c:v>
                </c:pt>
                <c:pt idx="2451">
                  <c:v>3.7</c:v>
                </c:pt>
                <c:pt idx="2452">
                  <c:v>3.7</c:v>
                </c:pt>
                <c:pt idx="2453">
                  <c:v>3.7</c:v>
                </c:pt>
                <c:pt idx="2454">
                  <c:v>3.7</c:v>
                </c:pt>
                <c:pt idx="2455">
                  <c:v>3.7</c:v>
                </c:pt>
                <c:pt idx="2456">
                  <c:v>3.7</c:v>
                </c:pt>
                <c:pt idx="2457">
                  <c:v>3.7</c:v>
                </c:pt>
                <c:pt idx="2458">
                  <c:v>3.7</c:v>
                </c:pt>
                <c:pt idx="2459">
                  <c:v>3.7</c:v>
                </c:pt>
                <c:pt idx="2460">
                  <c:v>3.7</c:v>
                </c:pt>
                <c:pt idx="2461">
                  <c:v>3.7</c:v>
                </c:pt>
                <c:pt idx="2462">
                  <c:v>3.7</c:v>
                </c:pt>
                <c:pt idx="2463">
                  <c:v>3.7</c:v>
                </c:pt>
                <c:pt idx="2464">
                  <c:v>3.7</c:v>
                </c:pt>
                <c:pt idx="2465">
                  <c:v>3.7</c:v>
                </c:pt>
                <c:pt idx="2466">
                  <c:v>3.7</c:v>
                </c:pt>
                <c:pt idx="2467">
                  <c:v>3.7</c:v>
                </c:pt>
                <c:pt idx="2468">
                  <c:v>3.7</c:v>
                </c:pt>
                <c:pt idx="2469">
                  <c:v>3.7</c:v>
                </c:pt>
                <c:pt idx="2470">
                  <c:v>3.7</c:v>
                </c:pt>
                <c:pt idx="2471">
                  <c:v>3.7</c:v>
                </c:pt>
                <c:pt idx="2472">
                  <c:v>3.7</c:v>
                </c:pt>
                <c:pt idx="2473">
                  <c:v>3.7</c:v>
                </c:pt>
                <c:pt idx="2474">
                  <c:v>3.7</c:v>
                </c:pt>
                <c:pt idx="2475">
                  <c:v>3.7</c:v>
                </c:pt>
                <c:pt idx="2476">
                  <c:v>3.7</c:v>
                </c:pt>
                <c:pt idx="2477">
                  <c:v>3.7</c:v>
                </c:pt>
                <c:pt idx="2478">
                  <c:v>3.7</c:v>
                </c:pt>
                <c:pt idx="2479">
                  <c:v>3.7</c:v>
                </c:pt>
                <c:pt idx="2480">
                  <c:v>3.7</c:v>
                </c:pt>
                <c:pt idx="2481">
                  <c:v>3.7</c:v>
                </c:pt>
                <c:pt idx="2482">
                  <c:v>3.7</c:v>
                </c:pt>
                <c:pt idx="2483">
                  <c:v>3.7</c:v>
                </c:pt>
                <c:pt idx="2484">
                  <c:v>3.7</c:v>
                </c:pt>
                <c:pt idx="2485">
                  <c:v>3.7</c:v>
                </c:pt>
                <c:pt idx="2486">
                  <c:v>3.7</c:v>
                </c:pt>
                <c:pt idx="2487">
                  <c:v>3.7</c:v>
                </c:pt>
                <c:pt idx="2488">
                  <c:v>3.7</c:v>
                </c:pt>
                <c:pt idx="2489">
                  <c:v>3.7</c:v>
                </c:pt>
                <c:pt idx="2490">
                  <c:v>3.7</c:v>
                </c:pt>
                <c:pt idx="2491">
                  <c:v>3.7</c:v>
                </c:pt>
                <c:pt idx="2492">
                  <c:v>3.7</c:v>
                </c:pt>
                <c:pt idx="2493">
                  <c:v>3.7</c:v>
                </c:pt>
                <c:pt idx="2494">
                  <c:v>3.7</c:v>
                </c:pt>
                <c:pt idx="2495">
                  <c:v>3.7</c:v>
                </c:pt>
                <c:pt idx="2496">
                  <c:v>3.7</c:v>
                </c:pt>
                <c:pt idx="2497">
                  <c:v>3.7</c:v>
                </c:pt>
                <c:pt idx="2498">
                  <c:v>3.7</c:v>
                </c:pt>
                <c:pt idx="2499">
                  <c:v>3.7</c:v>
                </c:pt>
                <c:pt idx="2500">
                  <c:v>3.7</c:v>
                </c:pt>
                <c:pt idx="2501">
                  <c:v>3.7</c:v>
                </c:pt>
                <c:pt idx="2502">
                  <c:v>3.7</c:v>
                </c:pt>
                <c:pt idx="2503">
                  <c:v>3.7</c:v>
                </c:pt>
                <c:pt idx="2504">
                  <c:v>3.7</c:v>
                </c:pt>
                <c:pt idx="2505">
                  <c:v>3.7</c:v>
                </c:pt>
                <c:pt idx="2506">
                  <c:v>3.7</c:v>
                </c:pt>
                <c:pt idx="2507">
                  <c:v>3.7</c:v>
                </c:pt>
                <c:pt idx="2508">
                  <c:v>3.7</c:v>
                </c:pt>
                <c:pt idx="2509">
                  <c:v>3.7</c:v>
                </c:pt>
                <c:pt idx="2510">
                  <c:v>3.7</c:v>
                </c:pt>
                <c:pt idx="2511">
                  <c:v>3.7</c:v>
                </c:pt>
                <c:pt idx="2512">
                  <c:v>3.7</c:v>
                </c:pt>
                <c:pt idx="2513">
                  <c:v>3.7</c:v>
                </c:pt>
                <c:pt idx="2514">
                  <c:v>3.7</c:v>
                </c:pt>
                <c:pt idx="2515">
                  <c:v>3.7</c:v>
                </c:pt>
                <c:pt idx="2516">
                  <c:v>3.7</c:v>
                </c:pt>
                <c:pt idx="2517">
                  <c:v>3.7</c:v>
                </c:pt>
                <c:pt idx="2518">
                  <c:v>3.7</c:v>
                </c:pt>
                <c:pt idx="2519">
                  <c:v>3.7</c:v>
                </c:pt>
                <c:pt idx="2520">
                  <c:v>3.7</c:v>
                </c:pt>
                <c:pt idx="2521">
                  <c:v>3.7</c:v>
                </c:pt>
                <c:pt idx="2522">
                  <c:v>3.7</c:v>
                </c:pt>
                <c:pt idx="2523">
                  <c:v>3.7</c:v>
                </c:pt>
                <c:pt idx="2524">
                  <c:v>3.7</c:v>
                </c:pt>
                <c:pt idx="2525">
                  <c:v>3.7</c:v>
                </c:pt>
                <c:pt idx="2526">
                  <c:v>3.7</c:v>
                </c:pt>
                <c:pt idx="2527">
                  <c:v>3.7</c:v>
                </c:pt>
                <c:pt idx="2528">
                  <c:v>3.7</c:v>
                </c:pt>
                <c:pt idx="2529">
                  <c:v>3.7</c:v>
                </c:pt>
                <c:pt idx="2530">
                  <c:v>3.7</c:v>
                </c:pt>
                <c:pt idx="2531">
                  <c:v>3.7</c:v>
                </c:pt>
                <c:pt idx="2532">
                  <c:v>3.7</c:v>
                </c:pt>
                <c:pt idx="2533">
                  <c:v>3.7</c:v>
                </c:pt>
                <c:pt idx="2534">
                  <c:v>3.7</c:v>
                </c:pt>
                <c:pt idx="2535">
                  <c:v>3.7</c:v>
                </c:pt>
                <c:pt idx="2536">
                  <c:v>3.7</c:v>
                </c:pt>
                <c:pt idx="2537">
                  <c:v>3.7</c:v>
                </c:pt>
                <c:pt idx="2538">
                  <c:v>3.7</c:v>
                </c:pt>
                <c:pt idx="2539">
                  <c:v>3.7</c:v>
                </c:pt>
                <c:pt idx="2540">
                  <c:v>3.7</c:v>
                </c:pt>
                <c:pt idx="2541">
                  <c:v>3.7</c:v>
                </c:pt>
                <c:pt idx="2542">
                  <c:v>3.6</c:v>
                </c:pt>
                <c:pt idx="2543">
                  <c:v>3.6</c:v>
                </c:pt>
                <c:pt idx="2544">
                  <c:v>3.6</c:v>
                </c:pt>
                <c:pt idx="2545">
                  <c:v>3.6</c:v>
                </c:pt>
                <c:pt idx="2546">
                  <c:v>3.6</c:v>
                </c:pt>
                <c:pt idx="2547">
                  <c:v>3.6</c:v>
                </c:pt>
                <c:pt idx="2548">
                  <c:v>3.6</c:v>
                </c:pt>
                <c:pt idx="2549">
                  <c:v>3.6</c:v>
                </c:pt>
                <c:pt idx="2550">
                  <c:v>3.6</c:v>
                </c:pt>
                <c:pt idx="2551">
                  <c:v>3.6</c:v>
                </c:pt>
                <c:pt idx="2552">
                  <c:v>3.6</c:v>
                </c:pt>
                <c:pt idx="2553">
                  <c:v>3.6</c:v>
                </c:pt>
                <c:pt idx="2554">
                  <c:v>3.6</c:v>
                </c:pt>
                <c:pt idx="2555">
                  <c:v>3.6</c:v>
                </c:pt>
                <c:pt idx="2556">
                  <c:v>3.6</c:v>
                </c:pt>
                <c:pt idx="2557">
                  <c:v>3.6</c:v>
                </c:pt>
                <c:pt idx="2558">
                  <c:v>3.6</c:v>
                </c:pt>
                <c:pt idx="2559">
                  <c:v>3.6</c:v>
                </c:pt>
                <c:pt idx="2560">
                  <c:v>3.6</c:v>
                </c:pt>
                <c:pt idx="2561">
                  <c:v>3.6</c:v>
                </c:pt>
                <c:pt idx="2562">
                  <c:v>3.6</c:v>
                </c:pt>
                <c:pt idx="2563">
                  <c:v>3.6</c:v>
                </c:pt>
                <c:pt idx="2564">
                  <c:v>3.6</c:v>
                </c:pt>
                <c:pt idx="2565">
                  <c:v>3.6</c:v>
                </c:pt>
                <c:pt idx="2566">
                  <c:v>3.6</c:v>
                </c:pt>
                <c:pt idx="2567">
                  <c:v>3.6</c:v>
                </c:pt>
                <c:pt idx="2568">
                  <c:v>3.6</c:v>
                </c:pt>
                <c:pt idx="2569">
                  <c:v>3.6</c:v>
                </c:pt>
                <c:pt idx="2570">
                  <c:v>3.6</c:v>
                </c:pt>
                <c:pt idx="2571">
                  <c:v>3.6</c:v>
                </c:pt>
                <c:pt idx="2572">
                  <c:v>3.6</c:v>
                </c:pt>
                <c:pt idx="2573">
                  <c:v>3.6</c:v>
                </c:pt>
                <c:pt idx="2574">
                  <c:v>3.6</c:v>
                </c:pt>
                <c:pt idx="2575">
                  <c:v>3.6</c:v>
                </c:pt>
                <c:pt idx="2576">
                  <c:v>3.6</c:v>
                </c:pt>
                <c:pt idx="2577">
                  <c:v>3.6</c:v>
                </c:pt>
                <c:pt idx="2578">
                  <c:v>3.6</c:v>
                </c:pt>
                <c:pt idx="2579">
                  <c:v>3.6</c:v>
                </c:pt>
                <c:pt idx="2580">
                  <c:v>3.6</c:v>
                </c:pt>
                <c:pt idx="2581">
                  <c:v>3.6</c:v>
                </c:pt>
                <c:pt idx="2582">
                  <c:v>3.6</c:v>
                </c:pt>
                <c:pt idx="2583">
                  <c:v>3.6</c:v>
                </c:pt>
                <c:pt idx="2584">
                  <c:v>3.6</c:v>
                </c:pt>
                <c:pt idx="2585">
                  <c:v>3.6</c:v>
                </c:pt>
                <c:pt idx="2586">
                  <c:v>3.6</c:v>
                </c:pt>
                <c:pt idx="2587">
                  <c:v>3.6</c:v>
                </c:pt>
                <c:pt idx="2588">
                  <c:v>3.6</c:v>
                </c:pt>
                <c:pt idx="2589">
                  <c:v>3.6</c:v>
                </c:pt>
                <c:pt idx="2590">
                  <c:v>3.6</c:v>
                </c:pt>
                <c:pt idx="2591">
                  <c:v>3.6</c:v>
                </c:pt>
                <c:pt idx="2592">
                  <c:v>3.6</c:v>
                </c:pt>
                <c:pt idx="2593">
                  <c:v>3.6</c:v>
                </c:pt>
                <c:pt idx="2594">
                  <c:v>3.6</c:v>
                </c:pt>
                <c:pt idx="2595">
                  <c:v>3.6</c:v>
                </c:pt>
                <c:pt idx="2596">
                  <c:v>3.6</c:v>
                </c:pt>
                <c:pt idx="2597">
                  <c:v>3.6</c:v>
                </c:pt>
                <c:pt idx="2598">
                  <c:v>3.6</c:v>
                </c:pt>
                <c:pt idx="2599">
                  <c:v>3.6</c:v>
                </c:pt>
                <c:pt idx="2600">
                  <c:v>3.6</c:v>
                </c:pt>
                <c:pt idx="2601">
                  <c:v>3.6</c:v>
                </c:pt>
                <c:pt idx="2602">
                  <c:v>3.6</c:v>
                </c:pt>
                <c:pt idx="2603">
                  <c:v>3.6</c:v>
                </c:pt>
                <c:pt idx="2604">
                  <c:v>3.6</c:v>
                </c:pt>
                <c:pt idx="2605">
                  <c:v>3.6</c:v>
                </c:pt>
                <c:pt idx="2606">
                  <c:v>3.6</c:v>
                </c:pt>
                <c:pt idx="2607">
                  <c:v>3.6</c:v>
                </c:pt>
                <c:pt idx="2608">
                  <c:v>3.6</c:v>
                </c:pt>
                <c:pt idx="2609">
                  <c:v>3.6</c:v>
                </c:pt>
                <c:pt idx="2610">
                  <c:v>3.6</c:v>
                </c:pt>
                <c:pt idx="2611">
                  <c:v>3.6</c:v>
                </c:pt>
                <c:pt idx="2612">
                  <c:v>3.6</c:v>
                </c:pt>
                <c:pt idx="2613">
                  <c:v>3.6</c:v>
                </c:pt>
                <c:pt idx="2614">
                  <c:v>3.6</c:v>
                </c:pt>
                <c:pt idx="2615">
                  <c:v>3.6</c:v>
                </c:pt>
                <c:pt idx="2616">
                  <c:v>3.6</c:v>
                </c:pt>
                <c:pt idx="2617">
                  <c:v>3.6</c:v>
                </c:pt>
                <c:pt idx="2618">
                  <c:v>3.6</c:v>
                </c:pt>
                <c:pt idx="2619">
                  <c:v>3.6</c:v>
                </c:pt>
                <c:pt idx="2620">
                  <c:v>3.6</c:v>
                </c:pt>
                <c:pt idx="2621">
                  <c:v>3.6</c:v>
                </c:pt>
                <c:pt idx="2622">
                  <c:v>3.6</c:v>
                </c:pt>
                <c:pt idx="2623">
                  <c:v>3.6</c:v>
                </c:pt>
                <c:pt idx="2624">
                  <c:v>3.6</c:v>
                </c:pt>
                <c:pt idx="2625">
                  <c:v>3.6</c:v>
                </c:pt>
                <c:pt idx="2626">
                  <c:v>3.6</c:v>
                </c:pt>
                <c:pt idx="2627">
                  <c:v>3.6</c:v>
                </c:pt>
                <c:pt idx="2628">
                  <c:v>3.6</c:v>
                </c:pt>
                <c:pt idx="2629">
                  <c:v>3.6</c:v>
                </c:pt>
                <c:pt idx="2630">
                  <c:v>3.6</c:v>
                </c:pt>
                <c:pt idx="2631">
                  <c:v>3.6</c:v>
                </c:pt>
                <c:pt idx="2632">
                  <c:v>3.6</c:v>
                </c:pt>
                <c:pt idx="2633">
                  <c:v>3.6</c:v>
                </c:pt>
                <c:pt idx="2634">
                  <c:v>3.6</c:v>
                </c:pt>
                <c:pt idx="2635">
                  <c:v>3.6</c:v>
                </c:pt>
                <c:pt idx="2636">
                  <c:v>3.6</c:v>
                </c:pt>
                <c:pt idx="2637">
                  <c:v>3.6</c:v>
                </c:pt>
                <c:pt idx="2638">
                  <c:v>3.6</c:v>
                </c:pt>
                <c:pt idx="2639">
                  <c:v>3.6</c:v>
                </c:pt>
                <c:pt idx="2640">
                  <c:v>3.6</c:v>
                </c:pt>
                <c:pt idx="2641">
                  <c:v>3.6</c:v>
                </c:pt>
                <c:pt idx="2642">
                  <c:v>3.6</c:v>
                </c:pt>
                <c:pt idx="2643">
                  <c:v>3.6</c:v>
                </c:pt>
                <c:pt idx="2644">
                  <c:v>3.6</c:v>
                </c:pt>
                <c:pt idx="2645">
                  <c:v>3.6</c:v>
                </c:pt>
                <c:pt idx="2646">
                  <c:v>3.6</c:v>
                </c:pt>
                <c:pt idx="2647">
                  <c:v>3.6</c:v>
                </c:pt>
                <c:pt idx="2648">
                  <c:v>3.6</c:v>
                </c:pt>
                <c:pt idx="2649">
                  <c:v>3.6</c:v>
                </c:pt>
                <c:pt idx="2650">
                  <c:v>3.6</c:v>
                </c:pt>
                <c:pt idx="2651">
                  <c:v>3.6</c:v>
                </c:pt>
                <c:pt idx="2652">
                  <c:v>3.6</c:v>
                </c:pt>
                <c:pt idx="2653">
                  <c:v>3.6</c:v>
                </c:pt>
                <c:pt idx="2654">
                  <c:v>3.6</c:v>
                </c:pt>
                <c:pt idx="2655">
                  <c:v>3.6</c:v>
                </c:pt>
                <c:pt idx="2656">
                  <c:v>3.6</c:v>
                </c:pt>
                <c:pt idx="2657">
                  <c:v>3.6</c:v>
                </c:pt>
                <c:pt idx="2658">
                  <c:v>3.6</c:v>
                </c:pt>
                <c:pt idx="2659">
                  <c:v>3.6</c:v>
                </c:pt>
                <c:pt idx="2660">
                  <c:v>3.6</c:v>
                </c:pt>
                <c:pt idx="2661">
                  <c:v>3.6</c:v>
                </c:pt>
                <c:pt idx="2662">
                  <c:v>3.6</c:v>
                </c:pt>
                <c:pt idx="2663">
                  <c:v>3.6</c:v>
                </c:pt>
                <c:pt idx="2664">
                  <c:v>3.6</c:v>
                </c:pt>
                <c:pt idx="2665">
                  <c:v>3.6</c:v>
                </c:pt>
                <c:pt idx="2666">
                  <c:v>3.6</c:v>
                </c:pt>
                <c:pt idx="2667">
                  <c:v>3.6</c:v>
                </c:pt>
                <c:pt idx="2668">
                  <c:v>3.6</c:v>
                </c:pt>
                <c:pt idx="2669">
                  <c:v>3.6</c:v>
                </c:pt>
                <c:pt idx="2670">
                  <c:v>3.6</c:v>
                </c:pt>
                <c:pt idx="2671">
                  <c:v>3.6</c:v>
                </c:pt>
                <c:pt idx="2672">
                  <c:v>3.6</c:v>
                </c:pt>
                <c:pt idx="2673">
                  <c:v>3.6</c:v>
                </c:pt>
                <c:pt idx="2674">
                  <c:v>3.6</c:v>
                </c:pt>
                <c:pt idx="2675">
                  <c:v>3.6</c:v>
                </c:pt>
                <c:pt idx="2676">
                  <c:v>3.6</c:v>
                </c:pt>
                <c:pt idx="2677">
                  <c:v>3.6</c:v>
                </c:pt>
                <c:pt idx="2678">
                  <c:v>3.6</c:v>
                </c:pt>
                <c:pt idx="2679">
                  <c:v>3.6</c:v>
                </c:pt>
                <c:pt idx="2680">
                  <c:v>3.6</c:v>
                </c:pt>
                <c:pt idx="2681">
                  <c:v>3.6</c:v>
                </c:pt>
                <c:pt idx="2682">
                  <c:v>3.6</c:v>
                </c:pt>
                <c:pt idx="2683">
                  <c:v>3.6</c:v>
                </c:pt>
                <c:pt idx="2684">
                  <c:v>3.6</c:v>
                </c:pt>
                <c:pt idx="2685">
                  <c:v>3.6</c:v>
                </c:pt>
                <c:pt idx="2686">
                  <c:v>3.6</c:v>
                </c:pt>
                <c:pt idx="2687">
                  <c:v>3.6</c:v>
                </c:pt>
                <c:pt idx="2688">
                  <c:v>3.6</c:v>
                </c:pt>
                <c:pt idx="2689">
                  <c:v>3.6</c:v>
                </c:pt>
                <c:pt idx="2690">
                  <c:v>3.6</c:v>
                </c:pt>
                <c:pt idx="2691">
                  <c:v>3.6</c:v>
                </c:pt>
                <c:pt idx="2692">
                  <c:v>3.6</c:v>
                </c:pt>
                <c:pt idx="2693">
                  <c:v>3.6</c:v>
                </c:pt>
                <c:pt idx="2694">
                  <c:v>3.6</c:v>
                </c:pt>
                <c:pt idx="2695">
                  <c:v>3.6</c:v>
                </c:pt>
                <c:pt idx="2696">
                  <c:v>3.6</c:v>
                </c:pt>
                <c:pt idx="2697">
                  <c:v>3.6</c:v>
                </c:pt>
                <c:pt idx="2698">
                  <c:v>3.6</c:v>
                </c:pt>
                <c:pt idx="2699">
                  <c:v>3.6</c:v>
                </c:pt>
                <c:pt idx="2700">
                  <c:v>3.6</c:v>
                </c:pt>
                <c:pt idx="2701">
                  <c:v>3.6</c:v>
                </c:pt>
                <c:pt idx="2702">
                  <c:v>3.6</c:v>
                </c:pt>
                <c:pt idx="2703">
                  <c:v>3.6</c:v>
                </c:pt>
                <c:pt idx="2704">
                  <c:v>3.6</c:v>
                </c:pt>
                <c:pt idx="2705">
                  <c:v>3.6</c:v>
                </c:pt>
                <c:pt idx="2706">
                  <c:v>3.6</c:v>
                </c:pt>
                <c:pt idx="2707">
                  <c:v>3.6</c:v>
                </c:pt>
                <c:pt idx="2708">
                  <c:v>3.6</c:v>
                </c:pt>
                <c:pt idx="2709">
                  <c:v>3.6</c:v>
                </c:pt>
                <c:pt idx="2710">
                  <c:v>3.6</c:v>
                </c:pt>
                <c:pt idx="2711">
                  <c:v>3.6</c:v>
                </c:pt>
                <c:pt idx="2712">
                  <c:v>3.6</c:v>
                </c:pt>
                <c:pt idx="2713">
                  <c:v>3.6</c:v>
                </c:pt>
                <c:pt idx="2714">
                  <c:v>3.6</c:v>
                </c:pt>
                <c:pt idx="2715">
                  <c:v>3.6</c:v>
                </c:pt>
                <c:pt idx="2716">
                  <c:v>3.6</c:v>
                </c:pt>
                <c:pt idx="2717">
                  <c:v>3.6</c:v>
                </c:pt>
                <c:pt idx="2718">
                  <c:v>3.6</c:v>
                </c:pt>
                <c:pt idx="2719">
                  <c:v>3.6</c:v>
                </c:pt>
                <c:pt idx="2720">
                  <c:v>3.6</c:v>
                </c:pt>
                <c:pt idx="2721">
                  <c:v>3.6</c:v>
                </c:pt>
                <c:pt idx="2722">
                  <c:v>3.6</c:v>
                </c:pt>
                <c:pt idx="2723">
                  <c:v>3.6</c:v>
                </c:pt>
                <c:pt idx="2724">
                  <c:v>3.6</c:v>
                </c:pt>
                <c:pt idx="2725">
                  <c:v>3.6</c:v>
                </c:pt>
                <c:pt idx="2726">
                  <c:v>3.6</c:v>
                </c:pt>
                <c:pt idx="2727">
                  <c:v>3.6</c:v>
                </c:pt>
                <c:pt idx="2728">
                  <c:v>3.6</c:v>
                </c:pt>
                <c:pt idx="2729">
                  <c:v>3.6</c:v>
                </c:pt>
                <c:pt idx="2730">
                  <c:v>3.6</c:v>
                </c:pt>
                <c:pt idx="2731">
                  <c:v>3.6</c:v>
                </c:pt>
                <c:pt idx="2732">
                  <c:v>3.6</c:v>
                </c:pt>
                <c:pt idx="2733">
                  <c:v>3.6</c:v>
                </c:pt>
                <c:pt idx="2734">
                  <c:v>3.6</c:v>
                </c:pt>
                <c:pt idx="2735">
                  <c:v>3.6</c:v>
                </c:pt>
                <c:pt idx="2736">
                  <c:v>3.6</c:v>
                </c:pt>
                <c:pt idx="2737">
                  <c:v>3.6</c:v>
                </c:pt>
                <c:pt idx="2738">
                  <c:v>3.6</c:v>
                </c:pt>
                <c:pt idx="2739">
                  <c:v>3.6</c:v>
                </c:pt>
                <c:pt idx="2740">
                  <c:v>3.6</c:v>
                </c:pt>
                <c:pt idx="2741">
                  <c:v>3.6</c:v>
                </c:pt>
                <c:pt idx="2742">
                  <c:v>3.6</c:v>
                </c:pt>
                <c:pt idx="2743">
                  <c:v>3.6</c:v>
                </c:pt>
                <c:pt idx="2744">
                  <c:v>3.6</c:v>
                </c:pt>
                <c:pt idx="2745">
                  <c:v>3.6</c:v>
                </c:pt>
                <c:pt idx="2746">
                  <c:v>3.6</c:v>
                </c:pt>
                <c:pt idx="2747">
                  <c:v>3.6</c:v>
                </c:pt>
                <c:pt idx="2748">
                  <c:v>3.6</c:v>
                </c:pt>
                <c:pt idx="2749">
                  <c:v>3.6</c:v>
                </c:pt>
                <c:pt idx="2750">
                  <c:v>3.6</c:v>
                </c:pt>
                <c:pt idx="2751">
                  <c:v>3.6</c:v>
                </c:pt>
                <c:pt idx="2752">
                  <c:v>3.6</c:v>
                </c:pt>
                <c:pt idx="2753">
                  <c:v>3.6</c:v>
                </c:pt>
                <c:pt idx="2754">
                  <c:v>3.6</c:v>
                </c:pt>
                <c:pt idx="2755">
                  <c:v>3.6</c:v>
                </c:pt>
                <c:pt idx="2756">
                  <c:v>3.6</c:v>
                </c:pt>
                <c:pt idx="2757">
                  <c:v>3.6</c:v>
                </c:pt>
                <c:pt idx="2758">
                  <c:v>3.6</c:v>
                </c:pt>
                <c:pt idx="2759">
                  <c:v>3.6</c:v>
                </c:pt>
                <c:pt idx="2760">
                  <c:v>3.6</c:v>
                </c:pt>
                <c:pt idx="2761">
                  <c:v>3.6</c:v>
                </c:pt>
                <c:pt idx="2762">
                  <c:v>3.6</c:v>
                </c:pt>
                <c:pt idx="2763">
                  <c:v>3.6</c:v>
                </c:pt>
                <c:pt idx="2764">
                  <c:v>3.6</c:v>
                </c:pt>
                <c:pt idx="2765">
                  <c:v>3.6</c:v>
                </c:pt>
                <c:pt idx="2766">
                  <c:v>3.6</c:v>
                </c:pt>
                <c:pt idx="2767">
                  <c:v>3.6</c:v>
                </c:pt>
                <c:pt idx="2768">
                  <c:v>3.6</c:v>
                </c:pt>
                <c:pt idx="2769">
                  <c:v>3.6</c:v>
                </c:pt>
                <c:pt idx="2770">
                  <c:v>3.6</c:v>
                </c:pt>
                <c:pt idx="2771">
                  <c:v>3.6</c:v>
                </c:pt>
                <c:pt idx="2772">
                  <c:v>3.6</c:v>
                </c:pt>
                <c:pt idx="2773">
                  <c:v>3.6</c:v>
                </c:pt>
                <c:pt idx="2774">
                  <c:v>3.6</c:v>
                </c:pt>
                <c:pt idx="2775">
                  <c:v>3.6</c:v>
                </c:pt>
                <c:pt idx="2776">
                  <c:v>3.6</c:v>
                </c:pt>
                <c:pt idx="2777">
                  <c:v>3.6</c:v>
                </c:pt>
                <c:pt idx="2778">
                  <c:v>3.6</c:v>
                </c:pt>
                <c:pt idx="2779">
                  <c:v>3.6</c:v>
                </c:pt>
                <c:pt idx="2780">
                  <c:v>3.6</c:v>
                </c:pt>
                <c:pt idx="2781">
                  <c:v>3.6</c:v>
                </c:pt>
                <c:pt idx="2782">
                  <c:v>3.6</c:v>
                </c:pt>
                <c:pt idx="2783">
                  <c:v>3.6</c:v>
                </c:pt>
                <c:pt idx="2784">
                  <c:v>3.6</c:v>
                </c:pt>
                <c:pt idx="2785">
                  <c:v>3.6</c:v>
                </c:pt>
                <c:pt idx="2786">
                  <c:v>3.6</c:v>
                </c:pt>
                <c:pt idx="2787">
                  <c:v>3.6</c:v>
                </c:pt>
                <c:pt idx="2788">
                  <c:v>3.6</c:v>
                </c:pt>
                <c:pt idx="2789">
                  <c:v>3.6</c:v>
                </c:pt>
                <c:pt idx="2790">
                  <c:v>3.6</c:v>
                </c:pt>
                <c:pt idx="2791">
                  <c:v>3.6</c:v>
                </c:pt>
                <c:pt idx="2792">
                  <c:v>3.6</c:v>
                </c:pt>
                <c:pt idx="2793">
                  <c:v>3.6</c:v>
                </c:pt>
                <c:pt idx="2794">
                  <c:v>3.6</c:v>
                </c:pt>
                <c:pt idx="2795">
                  <c:v>3.6</c:v>
                </c:pt>
                <c:pt idx="2796">
                  <c:v>3.6</c:v>
                </c:pt>
                <c:pt idx="2797">
                  <c:v>3.6</c:v>
                </c:pt>
                <c:pt idx="2798">
                  <c:v>3.6</c:v>
                </c:pt>
                <c:pt idx="2799">
                  <c:v>3.6</c:v>
                </c:pt>
                <c:pt idx="2800">
                  <c:v>3.6</c:v>
                </c:pt>
                <c:pt idx="2801">
                  <c:v>3.6</c:v>
                </c:pt>
                <c:pt idx="2802">
                  <c:v>3.6</c:v>
                </c:pt>
                <c:pt idx="2803">
                  <c:v>3.6</c:v>
                </c:pt>
                <c:pt idx="2804">
                  <c:v>3.6</c:v>
                </c:pt>
                <c:pt idx="2805">
                  <c:v>3.6</c:v>
                </c:pt>
                <c:pt idx="2806">
                  <c:v>3.6</c:v>
                </c:pt>
                <c:pt idx="2807">
                  <c:v>3.6</c:v>
                </c:pt>
                <c:pt idx="2808">
                  <c:v>3.6</c:v>
                </c:pt>
                <c:pt idx="2809">
                  <c:v>3.6</c:v>
                </c:pt>
                <c:pt idx="2810">
                  <c:v>3.6</c:v>
                </c:pt>
                <c:pt idx="2811">
                  <c:v>3.6</c:v>
                </c:pt>
                <c:pt idx="2812">
                  <c:v>3.6</c:v>
                </c:pt>
                <c:pt idx="2813">
                  <c:v>3.6</c:v>
                </c:pt>
                <c:pt idx="2814">
                  <c:v>3.6</c:v>
                </c:pt>
                <c:pt idx="2815">
                  <c:v>3.6</c:v>
                </c:pt>
                <c:pt idx="2816">
                  <c:v>3.6</c:v>
                </c:pt>
                <c:pt idx="2817">
                  <c:v>3.6</c:v>
                </c:pt>
                <c:pt idx="2818">
                  <c:v>3.6</c:v>
                </c:pt>
                <c:pt idx="2819">
                  <c:v>3.6</c:v>
                </c:pt>
                <c:pt idx="2820">
                  <c:v>3.6</c:v>
                </c:pt>
                <c:pt idx="2821">
                  <c:v>3.6</c:v>
                </c:pt>
                <c:pt idx="2822">
                  <c:v>3.6</c:v>
                </c:pt>
                <c:pt idx="2823">
                  <c:v>3.6</c:v>
                </c:pt>
                <c:pt idx="2824">
                  <c:v>3.6</c:v>
                </c:pt>
                <c:pt idx="2825">
                  <c:v>3.6</c:v>
                </c:pt>
                <c:pt idx="2826">
                  <c:v>3.6</c:v>
                </c:pt>
                <c:pt idx="2827">
                  <c:v>3.6</c:v>
                </c:pt>
                <c:pt idx="2828">
                  <c:v>3.6</c:v>
                </c:pt>
                <c:pt idx="2829">
                  <c:v>3.6</c:v>
                </c:pt>
                <c:pt idx="2830">
                  <c:v>3.6</c:v>
                </c:pt>
                <c:pt idx="2831">
                  <c:v>3.6</c:v>
                </c:pt>
                <c:pt idx="2832">
                  <c:v>3.6</c:v>
                </c:pt>
                <c:pt idx="2833">
                  <c:v>3.6</c:v>
                </c:pt>
                <c:pt idx="2834">
                  <c:v>3.6</c:v>
                </c:pt>
                <c:pt idx="2835">
                  <c:v>3.6</c:v>
                </c:pt>
                <c:pt idx="2836">
                  <c:v>3.6</c:v>
                </c:pt>
                <c:pt idx="2837">
                  <c:v>3.6</c:v>
                </c:pt>
                <c:pt idx="2838">
                  <c:v>3.6</c:v>
                </c:pt>
                <c:pt idx="2839">
                  <c:v>3.6</c:v>
                </c:pt>
                <c:pt idx="2840">
                  <c:v>3.6</c:v>
                </c:pt>
                <c:pt idx="2841">
                  <c:v>3.6</c:v>
                </c:pt>
                <c:pt idx="2842">
                  <c:v>3.6</c:v>
                </c:pt>
                <c:pt idx="2843">
                  <c:v>3.6</c:v>
                </c:pt>
                <c:pt idx="2844">
                  <c:v>3.6</c:v>
                </c:pt>
                <c:pt idx="2845">
                  <c:v>3.6</c:v>
                </c:pt>
                <c:pt idx="2846">
                  <c:v>3.6</c:v>
                </c:pt>
                <c:pt idx="2847">
                  <c:v>3.6</c:v>
                </c:pt>
                <c:pt idx="2848">
                  <c:v>3.6</c:v>
                </c:pt>
                <c:pt idx="2849">
                  <c:v>3.6</c:v>
                </c:pt>
                <c:pt idx="2850">
                  <c:v>3.6</c:v>
                </c:pt>
                <c:pt idx="2851">
                  <c:v>3.6</c:v>
                </c:pt>
                <c:pt idx="2852">
                  <c:v>3.6</c:v>
                </c:pt>
                <c:pt idx="2853">
                  <c:v>3.6</c:v>
                </c:pt>
                <c:pt idx="2854">
                  <c:v>3.6</c:v>
                </c:pt>
                <c:pt idx="2855">
                  <c:v>3.6</c:v>
                </c:pt>
                <c:pt idx="2856">
                  <c:v>3.6</c:v>
                </c:pt>
                <c:pt idx="2857">
                  <c:v>3.6</c:v>
                </c:pt>
                <c:pt idx="2858">
                  <c:v>3.6</c:v>
                </c:pt>
                <c:pt idx="2859">
                  <c:v>3.6</c:v>
                </c:pt>
                <c:pt idx="2860">
                  <c:v>3.6</c:v>
                </c:pt>
                <c:pt idx="2861">
                  <c:v>3.6</c:v>
                </c:pt>
                <c:pt idx="2862">
                  <c:v>3.6</c:v>
                </c:pt>
                <c:pt idx="2863">
                  <c:v>3.6</c:v>
                </c:pt>
                <c:pt idx="2864">
                  <c:v>3.6</c:v>
                </c:pt>
                <c:pt idx="2865">
                  <c:v>3.6</c:v>
                </c:pt>
                <c:pt idx="2866">
                  <c:v>3.6</c:v>
                </c:pt>
                <c:pt idx="2867">
                  <c:v>3.6</c:v>
                </c:pt>
                <c:pt idx="2868">
                  <c:v>3.6</c:v>
                </c:pt>
                <c:pt idx="2869">
                  <c:v>3.6</c:v>
                </c:pt>
                <c:pt idx="2870">
                  <c:v>3.6</c:v>
                </c:pt>
                <c:pt idx="2871">
                  <c:v>3.6</c:v>
                </c:pt>
                <c:pt idx="2872">
                  <c:v>3.6</c:v>
                </c:pt>
                <c:pt idx="2873">
                  <c:v>3.6</c:v>
                </c:pt>
                <c:pt idx="2874">
                  <c:v>3.6</c:v>
                </c:pt>
                <c:pt idx="2875">
                  <c:v>3.6</c:v>
                </c:pt>
                <c:pt idx="2876">
                  <c:v>3.6</c:v>
                </c:pt>
                <c:pt idx="2877">
                  <c:v>3.6</c:v>
                </c:pt>
                <c:pt idx="2878">
                  <c:v>3.6</c:v>
                </c:pt>
                <c:pt idx="2879">
                  <c:v>3.6</c:v>
                </c:pt>
                <c:pt idx="2880">
                  <c:v>3.6</c:v>
                </c:pt>
                <c:pt idx="2881">
                  <c:v>3.6</c:v>
                </c:pt>
                <c:pt idx="2882">
                  <c:v>3.6</c:v>
                </c:pt>
                <c:pt idx="2883">
                  <c:v>3.6</c:v>
                </c:pt>
                <c:pt idx="2884">
                  <c:v>3.6</c:v>
                </c:pt>
                <c:pt idx="2885">
                  <c:v>3.6</c:v>
                </c:pt>
                <c:pt idx="2886">
                  <c:v>3.6</c:v>
                </c:pt>
                <c:pt idx="2887">
                  <c:v>3.6</c:v>
                </c:pt>
                <c:pt idx="2888">
                  <c:v>3.6</c:v>
                </c:pt>
                <c:pt idx="2889">
                  <c:v>3.6</c:v>
                </c:pt>
                <c:pt idx="2890">
                  <c:v>3.6</c:v>
                </c:pt>
                <c:pt idx="2891">
                  <c:v>3.6</c:v>
                </c:pt>
                <c:pt idx="2892">
                  <c:v>3.6</c:v>
                </c:pt>
                <c:pt idx="2893">
                  <c:v>3.6</c:v>
                </c:pt>
                <c:pt idx="2894">
                  <c:v>3.6</c:v>
                </c:pt>
                <c:pt idx="2895">
                  <c:v>3.6</c:v>
                </c:pt>
                <c:pt idx="2896">
                  <c:v>3.6</c:v>
                </c:pt>
                <c:pt idx="2897">
                  <c:v>3.6</c:v>
                </c:pt>
                <c:pt idx="2898">
                  <c:v>3.6</c:v>
                </c:pt>
                <c:pt idx="2899">
                  <c:v>3.6</c:v>
                </c:pt>
                <c:pt idx="2900">
                  <c:v>3.6</c:v>
                </c:pt>
                <c:pt idx="2901">
                  <c:v>3.6</c:v>
                </c:pt>
                <c:pt idx="2902">
                  <c:v>3.6</c:v>
                </c:pt>
                <c:pt idx="2903">
                  <c:v>3.6</c:v>
                </c:pt>
                <c:pt idx="2904">
                  <c:v>3.6</c:v>
                </c:pt>
                <c:pt idx="2905">
                  <c:v>3.6</c:v>
                </c:pt>
                <c:pt idx="2906">
                  <c:v>3.6</c:v>
                </c:pt>
                <c:pt idx="2907">
                  <c:v>3.6</c:v>
                </c:pt>
                <c:pt idx="2908">
                  <c:v>3.6</c:v>
                </c:pt>
                <c:pt idx="2909">
                  <c:v>3.6</c:v>
                </c:pt>
                <c:pt idx="2910">
                  <c:v>3.6</c:v>
                </c:pt>
                <c:pt idx="2911">
                  <c:v>3.6</c:v>
                </c:pt>
                <c:pt idx="2912">
                  <c:v>3.6</c:v>
                </c:pt>
                <c:pt idx="2913">
                  <c:v>3.6</c:v>
                </c:pt>
                <c:pt idx="2914">
                  <c:v>3.6</c:v>
                </c:pt>
                <c:pt idx="2915">
                  <c:v>3.6</c:v>
                </c:pt>
                <c:pt idx="2916">
                  <c:v>3.6</c:v>
                </c:pt>
                <c:pt idx="2917">
                  <c:v>3.6</c:v>
                </c:pt>
                <c:pt idx="2918">
                  <c:v>3.6</c:v>
                </c:pt>
                <c:pt idx="2919">
                  <c:v>3.6</c:v>
                </c:pt>
                <c:pt idx="2920">
                  <c:v>3.6</c:v>
                </c:pt>
                <c:pt idx="2921">
                  <c:v>3.6</c:v>
                </c:pt>
                <c:pt idx="2922">
                  <c:v>3.6</c:v>
                </c:pt>
                <c:pt idx="2923">
                  <c:v>3.6</c:v>
                </c:pt>
                <c:pt idx="2924">
                  <c:v>3.6</c:v>
                </c:pt>
                <c:pt idx="2925">
                  <c:v>3.6</c:v>
                </c:pt>
                <c:pt idx="2926">
                  <c:v>3.6</c:v>
                </c:pt>
                <c:pt idx="2927">
                  <c:v>3.6</c:v>
                </c:pt>
                <c:pt idx="2928">
                  <c:v>3.6</c:v>
                </c:pt>
                <c:pt idx="2929">
                  <c:v>3.6</c:v>
                </c:pt>
                <c:pt idx="2930">
                  <c:v>3.6</c:v>
                </c:pt>
                <c:pt idx="2931">
                  <c:v>3.6</c:v>
                </c:pt>
                <c:pt idx="2932">
                  <c:v>3.6</c:v>
                </c:pt>
                <c:pt idx="2933">
                  <c:v>3.6</c:v>
                </c:pt>
                <c:pt idx="2934">
                  <c:v>3.6</c:v>
                </c:pt>
                <c:pt idx="2935">
                  <c:v>3.6</c:v>
                </c:pt>
                <c:pt idx="2936">
                  <c:v>3.6</c:v>
                </c:pt>
                <c:pt idx="2937">
                  <c:v>3.6</c:v>
                </c:pt>
                <c:pt idx="2938">
                  <c:v>3.6</c:v>
                </c:pt>
                <c:pt idx="2939">
                  <c:v>3.6</c:v>
                </c:pt>
                <c:pt idx="2940">
                  <c:v>3.6</c:v>
                </c:pt>
                <c:pt idx="2941">
                  <c:v>3.6</c:v>
                </c:pt>
                <c:pt idx="2942">
                  <c:v>3.6</c:v>
                </c:pt>
                <c:pt idx="2943">
                  <c:v>3.6</c:v>
                </c:pt>
                <c:pt idx="2944">
                  <c:v>3.6</c:v>
                </c:pt>
                <c:pt idx="2945">
                  <c:v>3.6</c:v>
                </c:pt>
                <c:pt idx="2946">
                  <c:v>3.6</c:v>
                </c:pt>
                <c:pt idx="2947">
                  <c:v>3.6</c:v>
                </c:pt>
                <c:pt idx="2948">
                  <c:v>3.6</c:v>
                </c:pt>
                <c:pt idx="2949">
                  <c:v>3.6</c:v>
                </c:pt>
                <c:pt idx="2950">
                  <c:v>3.6</c:v>
                </c:pt>
                <c:pt idx="2951">
                  <c:v>3.6</c:v>
                </c:pt>
                <c:pt idx="2952">
                  <c:v>3.6</c:v>
                </c:pt>
                <c:pt idx="2953">
                  <c:v>3.6</c:v>
                </c:pt>
                <c:pt idx="2954">
                  <c:v>3.6</c:v>
                </c:pt>
                <c:pt idx="2955">
                  <c:v>3.6</c:v>
                </c:pt>
                <c:pt idx="2956">
                  <c:v>3.6</c:v>
                </c:pt>
                <c:pt idx="2957">
                  <c:v>3.6</c:v>
                </c:pt>
                <c:pt idx="2958">
                  <c:v>3.6</c:v>
                </c:pt>
                <c:pt idx="2959">
                  <c:v>3.6</c:v>
                </c:pt>
                <c:pt idx="2960">
                  <c:v>3.6</c:v>
                </c:pt>
                <c:pt idx="2961">
                  <c:v>3.6</c:v>
                </c:pt>
                <c:pt idx="2962">
                  <c:v>3.6</c:v>
                </c:pt>
                <c:pt idx="2963">
                  <c:v>3.6</c:v>
                </c:pt>
                <c:pt idx="2964">
                  <c:v>3.6</c:v>
                </c:pt>
                <c:pt idx="2965">
                  <c:v>3.6</c:v>
                </c:pt>
                <c:pt idx="2966">
                  <c:v>3.6</c:v>
                </c:pt>
                <c:pt idx="2967">
                  <c:v>3.6</c:v>
                </c:pt>
                <c:pt idx="2968">
                  <c:v>3.6</c:v>
                </c:pt>
                <c:pt idx="2969">
                  <c:v>3.6</c:v>
                </c:pt>
                <c:pt idx="2970">
                  <c:v>3.6</c:v>
                </c:pt>
                <c:pt idx="2971">
                  <c:v>3.6</c:v>
                </c:pt>
                <c:pt idx="2972">
                  <c:v>3.6</c:v>
                </c:pt>
                <c:pt idx="2973">
                  <c:v>3.6</c:v>
                </c:pt>
                <c:pt idx="2974">
                  <c:v>3.6</c:v>
                </c:pt>
                <c:pt idx="2975">
                  <c:v>3.6</c:v>
                </c:pt>
                <c:pt idx="2976">
                  <c:v>3.6</c:v>
                </c:pt>
                <c:pt idx="2977">
                  <c:v>3.6</c:v>
                </c:pt>
                <c:pt idx="2978">
                  <c:v>3.6</c:v>
                </c:pt>
                <c:pt idx="2979">
                  <c:v>3.6</c:v>
                </c:pt>
                <c:pt idx="2980">
                  <c:v>3.6</c:v>
                </c:pt>
                <c:pt idx="2981">
                  <c:v>3.6</c:v>
                </c:pt>
                <c:pt idx="2982">
                  <c:v>3.6</c:v>
                </c:pt>
                <c:pt idx="2983">
                  <c:v>3.6</c:v>
                </c:pt>
                <c:pt idx="2984">
                  <c:v>3.6</c:v>
                </c:pt>
                <c:pt idx="2985">
                  <c:v>3.6</c:v>
                </c:pt>
                <c:pt idx="2986">
                  <c:v>3.6</c:v>
                </c:pt>
                <c:pt idx="2987">
                  <c:v>3.6</c:v>
                </c:pt>
                <c:pt idx="2988">
                  <c:v>3.6</c:v>
                </c:pt>
                <c:pt idx="2989">
                  <c:v>3.6</c:v>
                </c:pt>
                <c:pt idx="2990">
                  <c:v>3.6</c:v>
                </c:pt>
                <c:pt idx="2991">
                  <c:v>3.6</c:v>
                </c:pt>
                <c:pt idx="2992">
                  <c:v>3.6</c:v>
                </c:pt>
                <c:pt idx="2993">
                  <c:v>3.6</c:v>
                </c:pt>
                <c:pt idx="2994">
                  <c:v>3.6</c:v>
                </c:pt>
                <c:pt idx="2995">
                  <c:v>3.6</c:v>
                </c:pt>
                <c:pt idx="2996">
                  <c:v>3.6</c:v>
                </c:pt>
                <c:pt idx="2997">
                  <c:v>3.6</c:v>
                </c:pt>
                <c:pt idx="2998">
                  <c:v>3.6</c:v>
                </c:pt>
                <c:pt idx="2999">
                  <c:v>3.6</c:v>
                </c:pt>
                <c:pt idx="3000">
                  <c:v>3.5</c:v>
                </c:pt>
                <c:pt idx="3001">
                  <c:v>3.5</c:v>
                </c:pt>
                <c:pt idx="3002">
                  <c:v>3.5</c:v>
                </c:pt>
                <c:pt idx="3003">
                  <c:v>3.5</c:v>
                </c:pt>
                <c:pt idx="3004">
                  <c:v>3.5</c:v>
                </c:pt>
                <c:pt idx="3005">
                  <c:v>3.5</c:v>
                </c:pt>
                <c:pt idx="3006">
                  <c:v>3.5</c:v>
                </c:pt>
                <c:pt idx="3007">
                  <c:v>3.5</c:v>
                </c:pt>
                <c:pt idx="3008">
                  <c:v>3.5</c:v>
                </c:pt>
                <c:pt idx="3009">
                  <c:v>3.5</c:v>
                </c:pt>
                <c:pt idx="3010">
                  <c:v>3.5</c:v>
                </c:pt>
                <c:pt idx="3011">
                  <c:v>3.5</c:v>
                </c:pt>
                <c:pt idx="3012">
                  <c:v>3.5</c:v>
                </c:pt>
                <c:pt idx="3013">
                  <c:v>3.5</c:v>
                </c:pt>
                <c:pt idx="3014">
                  <c:v>3.5</c:v>
                </c:pt>
                <c:pt idx="3015">
                  <c:v>3.5</c:v>
                </c:pt>
                <c:pt idx="3016">
                  <c:v>3.5</c:v>
                </c:pt>
                <c:pt idx="3017">
                  <c:v>3.5</c:v>
                </c:pt>
                <c:pt idx="3018">
                  <c:v>3.5</c:v>
                </c:pt>
                <c:pt idx="3019">
                  <c:v>3.5</c:v>
                </c:pt>
                <c:pt idx="3020">
                  <c:v>3.5</c:v>
                </c:pt>
                <c:pt idx="3021">
                  <c:v>3.5</c:v>
                </c:pt>
                <c:pt idx="3022">
                  <c:v>3.5</c:v>
                </c:pt>
                <c:pt idx="3023">
                  <c:v>3.5</c:v>
                </c:pt>
                <c:pt idx="3024">
                  <c:v>3.5</c:v>
                </c:pt>
                <c:pt idx="3025">
                  <c:v>3.5</c:v>
                </c:pt>
                <c:pt idx="3026">
                  <c:v>3.5</c:v>
                </c:pt>
                <c:pt idx="3027">
                  <c:v>3.5</c:v>
                </c:pt>
                <c:pt idx="3028">
                  <c:v>3.5</c:v>
                </c:pt>
                <c:pt idx="3029">
                  <c:v>3.5</c:v>
                </c:pt>
                <c:pt idx="3030">
                  <c:v>3.5</c:v>
                </c:pt>
                <c:pt idx="3031">
                  <c:v>3.5</c:v>
                </c:pt>
                <c:pt idx="3032">
                  <c:v>3.5</c:v>
                </c:pt>
                <c:pt idx="3033">
                  <c:v>3.5</c:v>
                </c:pt>
                <c:pt idx="3034">
                  <c:v>3.5</c:v>
                </c:pt>
                <c:pt idx="3035">
                  <c:v>3.5</c:v>
                </c:pt>
                <c:pt idx="3036">
                  <c:v>3.5</c:v>
                </c:pt>
                <c:pt idx="3037">
                  <c:v>3.5</c:v>
                </c:pt>
                <c:pt idx="3038">
                  <c:v>3.5</c:v>
                </c:pt>
                <c:pt idx="3039">
                  <c:v>3.5</c:v>
                </c:pt>
                <c:pt idx="3040">
                  <c:v>3.5</c:v>
                </c:pt>
                <c:pt idx="3041">
                  <c:v>3.5</c:v>
                </c:pt>
                <c:pt idx="3042">
                  <c:v>3.5</c:v>
                </c:pt>
                <c:pt idx="3043">
                  <c:v>3.5</c:v>
                </c:pt>
                <c:pt idx="3044">
                  <c:v>3.5</c:v>
                </c:pt>
                <c:pt idx="3045">
                  <c:v>3.5</c:v>
                </c:pt>
                <c:pt idx="3046">
                  <c:v>3.5</c:v>
                </c:pt>
                <c:pt idx="3047">
                  <c:v>3.5</c:v>
                </c:pt>
                <c:pt idx="3048">
                  <c:v>3.5</c:v>
                </c:pt>
                <c:pt idx="3049">
                  <c:v>3.5</c:v>
                </c:pt>
                <c:pt idx="3050">
                  <c:v>3.5</c:v>
                </c:pt>
                <c:pt idx="3051">
                  <c:v>3.5</c:v>
                </c:pt>
                <c:pt idx="3052">
                  <c:v>3.5</c:v>
                </c:pt>
                <c:pt idx="3053">
                  <c:v>3.5</c:v>
                </c:pt>
                <c:pt idx="3054">
                  <c:v>3.5</c:v>
                </c:pt>
                <c:pt idx="3055">
                  <c:v>3.5</c:v>
                </c:pt>
                <c:pt idx="3056">
                  <c:v>3.5</c:v>
                </c:pt>
                <c:pt idx="3057">
                  <c:v>3.5</c:v>
                </c:pt>
                <c:pt idx="3058">
                  <c:v>3.5</c:v>
                </c:pt>
                <c:pt idx="3059">
                  <c:v>3.5</c:v>
                </c:pt>
                <c:pt idx="3060">
                  <c:v>3.5</c:v>
                </c:pt>
                <c:pt idx="3061">
                  <c:v>3.5</c:v>
                </c:pt>
                <c:pt idx="3062">
                  <c:v>3.5</c:v>
                </c:pt>
                <c:pt idx="3063">
                  <c:v>3.5</c:v>
                </c:pt>
                <c:pt idx="3064">
                  <c:v>3.5</c:v>
                </c:pt>
                <c:pt idx="3065">
                  <c:v>3.5</c:v>
                </c:pt>
                <c:pt idx="3066">
                  <c:v>3.5</c:v>
                </c:pt>
                <c:pt idx="3067">
                  <c:v>3.5</c:v>
                </c:pt>
                <c:pt idx="3068">
                  <c:v>3.5</c:v>
                </c:pt>
                <c:pt idx="3069">
                  <c:v>3.5</c:v>
                </c:pt>
                <c:pt idx="3070">
                  <c:v>3.5</c:v>
                </c:pt>
                <c:pt idx="3071">
                  <c:v>3.5</c:v>
                </c:pt>
                <c:pt idx="3072">
                  <c:v>3.5</c:v>
                </c:pt>
                <c:pt idx="3073">
                  <c:v>3.5</c:v>
                </c:pt>
                <c:pt idx="3074">
                  <c:v>3.5</c:v>
                </c:pt>
                <c:pt idx="3075">
                  <c:v>3.5</c:v>
                </c:pt>
                <c:pt idx="3076">
                  <c:v>3.5</c:v>
                </c:pt>
                <c:pt idx="3077">
                  <c:v>3.5</c:v>
                </c:pt>
                <c:pt idx="3078">
                  <c:v>3.5</c:v>
                </c:pt>
                <c:pt idx="3079">
                  <c:v>3.5</c:v>
                </c:pt>
                <c:pt idx="3080">
                  <c:v>3.5</c:v>
                </c:pt>
                <c:pt idx="3081">
                  <c:v>3.5</c:v>
                </c:pt>
                <c:pt idx="3082">
                  <c:v>3.5</c:v>
                </c:pt>
                <c:pt idx="3083">
                  <c:v>3.5</c:v>
                </c:pt>
                <c:pt idx="3084">
                  <c:v>3.5</c:v>
                </c:pt>
                <c:pt idx="3085">
                  <c:v>3.5</c:v>
                </c:pt>
                <c:pt idx="3086">
                  <c:v>3.5</c:v>
                </c:pt>
                <c:pt idx="3087">
                  <c:v>3.5</c:v>
                </c:pt>
                <c:pt idx="3088">
                  <c:v>3.5</c:v>
                </c:pt>
                <c:pt idx="3089">
                  <c:v>3.5</c:v>
                </c:pt>
                <c:pt idx="3090">
                  <c:v>3.5</c:v>
                </c:pt>
                <c:pt idx="3091">
                  <c:v>3.5</c:v>
                </c:pt>
                <c:pt idx="3092">
                  <c:v>3.5</c:v>
                </c:pt>
                <c:pt idx="3093">
                  <c:v>3.5</c:v>
                </c:pt>
                <c:pt idx="3094">
                  <c:v>3.5</c:v>
                </c:pt>
                <c:pt idx="3095">
                  <c:v>3.5</c:v>
                </c:pt>
                <c:pt idx="3096">
                  <c:v>3.5</c:v>
                </c:pt>
                <c:pt idx="3097">
                  <c:v>3.5</c:v>
                </c:pt>
                <c:pt idx="3098">
                  <c:v>3.5</c:v>
                </c:pt>
                <c:pt idx="3099">
                  <c:v>3.5</c:v>
                </c:pt>
                <c:pt idx="3100">
                  <c:v>3.5</c:v>
                </c:pt>
                <c:pt idx="3101">
                  <c:v>3.5</c:v>
                </c:pt>
                <c:pt idx="3102">
                  <c:v>3.5</c:v>
                </c:pt>
                <c:pt idx="3103">
                  <c:v>3.5</c:v>
                </c:pt>
                <c:pt idx="3104">
                  <c:v>3.5</c:v>
                </c:pt>
                <c:pt idx="3105">
                  <c:v>3.5</c:v>
                </c:pt>
                <c:pt idx="3106">
                  <c:v>3.5</c:v>
                </c:pt>
                <c:pt idx="3107">
                  <c:v>3.5</c:v>
                </c:pt>
                <c:pt idx="3108">
                  <c:v>3.5</c:v>
                </c:pt>
                <c:pt idx="3109">
                  <c:v>3.5</c:v>
                </c:pt>
                <c:pt idx="3110">
                  <c:v>3.5</c:v>
                </c:pt>
                <c:pt idx="3111">
                  <c:v>3.5</c:v>
                </c:pt>
                <c:pt idx="3112">
                  <c:v>3.5</c:v>
                </c:pt>
                <c:pt idx="3113">
                  <c:v>3.5</c:v>
                </c:pt>
                <c:pt idx="3114">
                  <c:v>3.5</c:v>
                </c:pt>
                <c:pt idx="3115">
                  <c:v>3.5</c:v>
                </c:pt>
                <c:pt idx="3116">
                  <c:v>3.5</c:v>
                </c:pt>
                <c:pt idx="3117">
                  <c:v>3.5</c:v>
                </c:pt>
                <c:pt idx="3118">
                  <c:v>3.5</c:v>
                </c:pt>
                <c:pt idx="3119">
                  <c:v>3.5</c:v>
                </c:pt>
                <c:pt idx="3120">
                  <c:v>3.5</c:v>
                </c:pt>
                <c:pt idx="3121">
                  <c:v>3.5</c:v>
                </c:pt>
                <c:pt idx="3122">
                  <c:v>3.5</c:v>
                </c:pt>
                <c:pt idx="3123">
                  <c:v>3.5</c:v>
                </c:pt>
                <c:pt idx="3124">
                  <c:v>3.5</c:v>
                </c:pt>
                <c:pt idx="3125">
                  <c:v>3.5</c:v>
                </c:pt>
                <c:pt idx="3126">
                  <c:v>3.5</c:v>
                </c:pt>
                <c:pt idx="3127">
                  <c:v>3.5</c:v>
                </c:pt>
                <c:pt idx="3128">
                  <c:v>3.5</c:v>
                </c:pt>
                <c:pt idx="3129">
                  <c:v>3.5</c:v>
                </c:pt>
                <c:pt idx="3130">
                  <c:v>3.5</c:v>
                </c:pt>
                <c:pt idx="3131">
                  <c:v>3.5</c:v>
                </c:pt>
                <c:pt idx="3132">
                  <c:v>3.5</c:v>
                </c:pt>
                <c:pt idx="3133">
                  <c:v>3.5</c:v>
                </c:pt>
                <c:pt idx="3134">
                  <c:v>3.5</c:v>
                </c:pt>
                <c:pt idx="3135">
                  <c:v>3.5</c:v>
                </c:pt>
                <c:pt idx="3136">
                  <c:v>3.5</c:v>
                </c:pt>
                <c:pt idx="3137">
                  <c:v>3.5</c:v>
                </c:pt>
                <c:pt idx="3138">
                  <c:v>3.5</c:v>
                </c:pt>
                <c:pt idx="3139">
                  <c:v>3.5</c:v>
                </c:pt>
                <c:pt idx="3140">
                  <c:v>3.5</c:v>
                </c:pt>
                <c:pt idx="3141">
                  <c:v>3.5</c:v>
                </c:pt>
                <c:pt idx="3142">
                  <c:v>3.5</c:v>
                </c:pt>
                <c:pt idx="3143">
                  <c:v>3.5</c:v>
                </c:pt>
                <c:pt idx="3144">
                  <c:v>3.5</c:v>
                </c:pt>
                <c:pt idx="3145">
                  <c:v>3.5</c:v>
                </c:pt>
                <c:pt idx="3146">
                  <c:v>3.5</c:v>
                </c:pt>
                <c:pt idx="3147">
                  <c:v>3.5</c:v>
                </c:pt>
                <c:pt idx="3148">
                  <c:v>3.5</c:v>
                </c:pt>
                <c:pt idx="3149">
                  <c:v>3.5</c:v>
                </c:pt>
                <c:pt idx="3150">
                  <c:v>3.5</c:v>
                </c:pt>
                <c:pt idx="3151">
                  <c:v>3.5</c:v>
                </c:pt>
                <c:pt idx="3152">
                  <c:v>3.5</c:v>
                </c:pt>
                <c:pt idx="3153">
                  <c:v>3.5</c:v>
                </c:pt>
                <c:pt idx="3154">
                  <c:v>3.5</c:v>
                </c:pt>
                <c:pt idx="3155">
                  <c:v>3.5</c:v>
                </c:pt>
                <c:pt idx="3156">
                  <c:v>3.5</c:v>
                </c:pt>
                <c:pt idx="3157">
                  <c:v>3.5</c:v>
                </c:pt>
                <c:pt idx="3158">
                  <c:v>3.5</c:v>
                </c:pt>
                <c:pt idx="3159">
                  <c:v>3.5</c:v>
                </c:pt>
                <c:pt idx="3160">
                  <c:v>3.5</c:v>
                </c:pt>
                <c:pt idx="3161">
                  <c:v>3.5</c:v>
                </c:pt>
                <c:pt idx="3162">
                  <c:v>3.5</c:v>
                </c:pt>
                <c:pt idx="3163">
                  <c:v>3.5</c:v>
                </c:pt>
                <c:pt idx="3164">
                  <c:v>3.5</c:v>
                </c:pt>
                <c:pt idx="3165">
                  <c:v>3.5</c:v>
                </c:pt>
                <c:pt idx="3166">
                  <c:v>3.5</c:v>
                </c:pt>
                <c:pt idx="3167">
                  <c:v>3.5</c:v>
                </c:pt>
                <c:pt idx="3168">
                  <c:v>3.5</c:v>
                </c:pt>
                <c:pt idx="3169">
                  <c:v>3.5</c:v>
                </c:pt>
                <c:pt idx="3170">
                  <c:v>3.5</c:v>
                </c:pt>
                <c:pt idx="3171">
                  <c:v>3.5</c:v>
                </c:pt>
                <c:pt idx="3172">
                  <c:v>3.5</c:v>
                </c:pt>
                <c:pt idx="3173">
                  <c:v>3.5</c:v>
                </c:pt>
                <c:pt idx="3174">
                  <c:v>3.5</c:v>
                </c:pt>
                <c:pt idx="3175">
                  <c:v>3.5</c:v>
                </c:pt>
                <c:pt idx="3176">
                  <c:v>3.5</c:v>
                </c:pt>
                <c:pt idx="3177">
                  <c:v>3.5</c:v>
                </c:pt>
                <c:pt idx="3178">
                  <c:v>3.5</c:v>
                </c:pt>
                <c:pt idx="3179">
                  <c:v>3.5</c:v>
                </c:pt>
                <c:pt idx="3180">
                  <c:v>3.5</c:v>
                </c:pt>
                <c:pt idx="3181">
                  <c:v>3.5</c:v>
                </c:pt>
                <c:pt idx="3182">
                  <c:v>3.5</c:v>
                </c:pt>
                <c:pt idx="3183">
                  <c:v>3.5</c:v>
                </c:pt>
                <c:pt idx="3184">
                  <c:v>3.5</c:v>
                </c:pt>
                <c:pt idx="3185">
                  <c:v>3.5</c:v>
                </c:pt>
                <c:pt idx="3186">
                  <c:v>3.5</c:v>
                </c:pt>
                <c:pt idx="3187">
                  <c:v>3.5</c:v>
                </c:pt>
                <c:pt idx="3188">
                  <c:v>3.5</c:v>
                </c:pt>
                <c:pt idx="3189">
                  <c:v>3.5</c:v>
                </c:pt>
                <c:pt idx="3190">
                  <c:v>3.5</c:v>
                </c:pt>
                <c:pt idx="3191">
                  <c:v>3.5</c:v>
                </c:pt>
                <c:pt idx="3192">
                  <c:v>3.5</c:v>
                </c:pt>
                <c:pt idx="3193">
                  <c:v>3.5</c:v>
                </c:pt>
                <c:pt idx="3194">
                  <c:v>3.5</c:v>
                </c:pt>
                <c:pt idx="3195">
                  <c:v>3.5</c:v>
                </c:pt>
                <c:pt idx="3196">
                  <c:v>3.5</c:v>
                </c:pt>
                <c:pt idx="3197">
                  <c:v>3.5</c:v>
                </c:pt>
                <c:pt idx="3198">
                  <c:v>3.5</c:v>
                </c:pt>
                <c:pt idx="3199">
                  <c:v>3.5</c:v>
                </c:pt>
                <c:pt idx="3200">
                  <c:v>3.5</c:v>
                </c:pt>
                <c:pt idx="3201">
                  <c:v>3.5</c:v>
                </c:pt>
                <c:pt idx="3202">
                  <c:v>3.5</c:v>
                </c:pt>
                <c:pt idx="3203">
                  <c:v>3.5</c:v>
                </c:pt>
                <c:pt idx="3204">
                  <c:v>3.5</c:v>
                </c:pt>
                <c:pt idx="3205">
                  <c:v>3.5</c:v>
                </c:pt>
                <c:pt idx="3206">
                  <c:v>3.5</c:v>
                </c:pt>
                <c:pt idx="3207">
                  <c:v>3.5</c:v>
                </c:pt>
                <c:pt idx="3208">
                  <c:v>3.5</c:v>
                </c:pt>
                <c:pt idx="3209">
                  <c:v>3.5</c:v>
                </c:pt>
                <c:pt idx="3210">
                  <c:v>3.5</c:v>
                </c:pt>
                <c:pt idx="3211">
                  <c:v>3.5</c:v>
                </c:pt>
                <c:pt idx="3212">
                  <c:v>3.5</c:v>
                </c:pt>
                <c:pt idx="3213">
                  <c:v>3.5</c:v>
                </c:pt>
                <c:pt idx="3214">
                  <c:v>3.5</c:v>
                </c:pt>
                <c:pt idx="3215">
                  <c:v>3.5</c:v>
                </c:pt>
                <c:pt idx="3216">
                  <c:v>3.5</c:v>
                </c:pt>
                <c:pt idx="3217">
                  <c:v>3.5</c:v>
                </c:pt>
                <c:pt idx="3218">
                  <c:v>3.5</c:v>
                </c:pt>
                <c:pt idx="3219">
                  <c:v>3.5</c:v>
                </c:pt>
                <c:pt idx="3220">
                  <c:v>3.5</c:v>
                </c:pt>
                <c:pt idx="3221">
                  <c:v>3.5</c:v>
                </c:pt>
                <c:pt idx="3222">
                  <c:v>3.5</c:v>
                </c:pt>
                <c:pt idx="3223">
                  <c:v>3.5</c:v>
                </c:pt>
                <c:pt idx="3224">
                  <c:v>3.5</c:v>
                </c:pt>
                <c:pt idx="3225">
                  <c:v>3.5</c:v>
                </c:pt>
                <c:pt idx="3226">
                  <c:v>3.5</c:v>
                </c:pt>
                <c:pt idx="3227">
                  <c:v>3.5</c:v>
                </c:pt>
                <c:pt idx="3228">
                  <c:v>3.5</c:v>
                </c:pt>
                <c:pt idx="3229">
                  <c:v>3.5</c:v>
                </c:pt>
                <c:pt idx="3230">
                  <c:v>3.5</c:v>
                </c:pt>
                <c:pt idx="3231">
                  <c:v>3.5</c:v>
                </c:pt>
                <c:pt idx="3232">
                  <c:v>3.5</c:v>
                </c:pt>
                <c:pt idx="3233">
                  <c:v>3.5</c:v>
                </c:pt>
                <c:pt idx="3234">
                  <c:v>3.5</c:v>
                </c:pt>
                <c:pt idx="3235">
                  <c:v>3.5</c:v>
                </c:pt>
                <c:pt idx="3236">
                  <c:v>3.5</c:v>
                </c:pt>
                <c:pt idx="3237">
                  <c:v>3.5</c:v>
                </c:pt>
                <c:pt idx="3238">
                  <c:v>3.5</c:v>
                </c:pt>
                <c:pt idx="3239">
                  <c:v>3.5</c:v>
                </c:pt>
                <c:pt idx="3240">
                  <c:v>3.5</c:v>
                </c:pt>
                <c:pt idx="3241">
                  <c:v>3.5</c:v>
                </c:pt>
                <c:pt idx="3242">
                  <c:v>3.5</c:v>
                </c:pt>
                <c:pt idx="3243">
                  <c:v>3.5</c:v>
                </c:pt>
                <c:pt idx="3244">
                  <c:v>3.5</c:v>
                </c:pt>
                <c:pt idx="3245">
                  <c:v>3.5</c:v>
                </c:pt>
                <c:pt idx="3246">
                  <c:v>3.5</c:v>
                </c:pt>
                <c:pt idx="3247">
                  <c:v>3.5</c:v>
                </c:pt>
                <c:pt idx="3248">
                  <c:v>3.5</c:v>
                </c:pt>
                <c:pt idx="3249">
                  <c:v>3.5</c:v>
                </c:pt>
                <c:pt idx="3250">
                  <c:v>3.5</c:v>
                </c:pt>
                <c:pt idx="3251">
                  <c:v>3.5</c:v>
                </c:pt>
                <c:pt idx="3252">
                  <c:v>3.5</c:v>
                </c:pt>
                <c:pt idx="3253">
                  <c:v>3.5</c:v>
                </c:pt>
                <c:pt idx="3254">
                  <c:v>3.5</c:v>
                </c:pt>
                <c:pt idx="3255">
                  <c:v>3.5</c:v>
                </c:pt>
                <c:pt idx="3256">
                  <c:v>3.5</c:v>
                </c:pt>
                <c:pt idx="3257">
                  <c:v>3.5</c:v>
                </c:pt>
                <c:pt idx="3258">
                  <c:v>3.5</c:v>
                </c:pt>
                <c:pt idx="3259">
                  <c:v>3.5</c:v>
                </c:pt>
                <c:pt idx="3260">
                  <c:v>3.5</c:v>
                </c:pt>
                <c:pt idx="3261">
                  <c:v>3.5</c:v>
                </c:pt>
                <c:pt idx="3262">
                  <c:v>3.5</c:v>
                </c:pt>
                <c:pt idx="3263">
                  <c:v>3.5</c:v>
                </c:pt>
                <c:pt idx="3264">
                  <c:v>3.5</c:v>
                </c:pt>
                <c:pt idx="3265">
                  <c:v>3.5</c:v>
                </c:pt>
                <c:pt idx="3266">
                  <c:v>3.5</c:v>
                </c:pt>
                <c:pt idx="3267">
                  <c:v>3.5</c:v>
                </c:pt>
                <c:pt idx="3268">
                  <c:v>3.5</c:v>
                </c:pt>
                <c:pt idx="3269">
                  <c:v>3.5</c:v>
                </c:pt>
                <c:pt idx="3270">
                  <c:v>3.5</c:v>
                </c:pt>
                <c:pt idx="3271">
                  <c:v>3.5</c:v>
                </c:pt>
                <c:pt idx="3272">
                  <c:v>3.5</c:v>
                </c:pt>
                <c:pt idx="3273">
                  <c:v>3.5</c:v>
                </c:pt>
                <c:pt idx="3274">
                  <c:v>3.5</c:v>
                </c:pt>
                <c:pt idx="3275">
                  <c:v>3.5</c:v>
                </c:pt>
                <c:pt idx="3276">
                  <c:v>3.5</c:v>
                </c:pt>
                <c:pt idx="3277">
                  <c:v>3.5</c:v>
                </c:pt>
                <c:pt idx="3278">
                  <c:v>3.5</c:v>
                </c:pt>
                <c:pt idx="3279">
                  <c:v>3.5</c:v>
                </c:pt>
                <c:pt idx="3280">
                  <c:v>3.5</c:v>
                </c:pt>
                <c:pt idx="3281">
                  <c:v>3.5</c:v>
                </c:pt>
                <c:pt idx="3282">
                  <c:v>3.5</c:v>
                </c:pt>
                <c:pt idx="3283">
                  <c:v>3.5</c:v>
                </c:pt>
                <c:pt idx="3284">
                  <c:v>3.5</c:v>
                </c:pt>
                <c:pt idx="3285">
                  <c:v>3.5</c:v>
                </c:pt>
                <c:pt idx="3286">
                  <c:v>3.5</c:v>
                </c:pt>
                <c:pt idx="3287">
                  <c:v>3.5</c:v>
                </c:pt>
                <c:pt idx="3288">
                  <c:v>3.5</c:v>
                </c:pt>
                <c:pt idx="3289">
                  <c:v>3.5</c:v>
                </c:pt>
                <c:pt idx="3290">
                  <c:v>3.5</c:v>
                </c:pt>
                <c:pt idx="3291">
                  <c:v>3.5</c:v>
                </c:pt>
                <c:pt idx="3292">
                  <c:v>3.5</c:v>
                </c:pt>
                <c:pt idx="3293">
                  <c:v>3.5</c:v>
                </c:pt>
                <c:pt idx="3294">
                  <c:v>3.5</c:v>
                </c:pt>
                <c:pt idx="3295">
                  <c:v>3.5</c:v>
                </c:pt>
                <c:pt idx="3296">
                  <c:v>3.5</c:v>
                </c:pt>
                <c:pt idx="3297">
                  <c:v>3.5</c:v>
                </c:pt>
                <c:pt idx="3298">
                  <c:v>3.5</c:v>
                </c:pt>
                <c:pt idx="3299">
                  <c:v>3.5</c:v>
                </c:pt>
                <c:pt idx="3300">
                  <c:v>3.5</c:v>
                </c:pt>
                <c:pt idx="3301">
                  <c:v>3.5</c:v>
                </c:pt>
                <c:pt idx="3302">
                  <c:v>3.5</c:v>
                </c:pt>
                <c:pt idx="3303">
                  <c:v>3.5</c:v>
                </c:pt>
                <c:pt idx="3304">
                  <c:v>3.5</c:v>
                </c:pt>
                <c:pt idx="3305">
                  <c:v>3.5</c:v>
                </c:pt>
                <c:pt idx="3306">
                  <c:v>3.5</c:v>
                </c:pt>
                <c:pt idx="3307">
                  <c:v>3.5</c:v>
                </c:pt>
                <c:pt idx="3308">
                  <c:v>3.5</c:v>
                </c:pt>
                <c:pt idx="3309">
                  <c:v>3.5</c:v>
                </c:pt>
                <c:pt idx="3310">
                  <c:v>3.5</c:v>
                </c:pt>
                <c:pt idx="3311">
                  <c:v>3.5</c:v>
                </c:pt>
                <c:pt idx="3312">
                  <c:v>3.5</c:v>
                </c:pt>
                <c:pt idx="3313">
                  <c:v>3.5</c:v>
                </c:pt>
                <c:pt idx="3314">
                  <c:v>3.5</c:v>
                </c:pt>
                <c:pt idx="3315">
                  <c:v>3.5</c:v>
                </c:pt>
                <c:pt idx="3316">
                  <c:v>3.5</c:v>
                </c:pt>
                <c:pt idx="3317">
                  <c:v>3.5</c:v>
                </c:pt>
                <c:pt idx="3318">
                  <c:v>3.5</c:v>
                </c:pt>
                <c:pt idx="3319">
                  <c:v>3.5</c:v>
                </c:pt>
                <c:pt idx="3320">
                  <c:v>3.5</c:v>
                </c:pt>
                <c:pt idx="3321">
                  <c:v>3.5</c:v>
                </c:pt>
                <c:pt idx="3322">
                  <c:v>3.5</c:v>
                </c:pt>
                <c:pt idx="3323">
                  <c:v>3.5</c:v>
                </c:pt>
                <c:pt idx="3324">
                  <c:v>3.5</c:v>
                </c:pt>
                <c:pt idx="3325">
                  <c:v>3.5</c:v>
                </c:pt>
                <c:pt idx="3326">
                  <c:v>3.5</c:v>
                </c:pt>
                <c:pt idx="3327">
                  <c:v>3.5</c:v>
                </c:pt>
                <c:pt idx="3328">
                  <c:v>3.5</c:v>
                </c:pt>
                <c:pt idx="3329">
                  <c:v>3.5</c:v>
                </c:pt>
                <c:pt idx="3330">
                  <c:v>3.5</c:v>
                </c:pt>
                <c:pt idx="3331">
                  <c:v>3.5</c:v>
                </c:pt>
                <c:pt idx="3332">
                  <c:v>3.5</c:v>
                </c:pt>
                <c:pt idx="3333">
                  <c:v>3.5</c:v>
                </c:pt>
                <c:pt idx="3334">
                  <c:v>3.5</c:v>
                </c:pt>
                <c:pt idx="3335">
                  <c:v>3.5</c:v>
                </c:pt>
                <c:pt idx="3336">
                  <c:v>3.5</c:v>
                </c:pt>
                <c:pt idx="3337">
                  <c:v>3.5</c:v>
                </c:pt>
                <c:pt idx="3338">
                  <c:v>3.5</c:v>
                </c:pt>
                <c:pt idx="3339">
                  <c:v>3.5</c:v>
                </c:pt>
                <c:pt idx="3340">
                  <c:v>3.5</c:v>
                </c:pt>
                <c:pt idx="3341">
                  <c:v>3.5</c:v>
                </c:pt>
                <c:pt idx="3342">
                  <c:v>3.5</c:v>
                </c:pt>
                <c:pt idx="3343">
                  <c:v>3.5</c:v>
                </c:pt>
                <c:pt idx="3344">
                  <c:v>3.5</c:v>
                </c:pt>
                <c:pt idx="3345">
                  <c:v>3.5</c:v>
                </c:pt>
                <c:pt idx="3346">
                  <c:v>3.5</c:v>
                </c:pt>
                <c:pt idx="3347">
                  <c:v>3.5</c:v>
                </c:pt>
                <c:pt idx="3348">
                  <c:v>3.5</c:v>
                </c:pt>
                <c:pt idx="3349">
                  <c:v>3.5</c:v>
                </c:pt>
                <c:pt idx="3350">
                  <c:v>3.5</c:v>
                </c:pt>
                <c:pt idx="3351">
                  <c:v>3.5</c:v>
                </c:pt>
                <c:pt idx="3352">
                  <c:v>3.5</c:v>
                </c:pt>
                <c:pt idx="3353">
                  <c:v>3.5</c:v>
                </c:pt>
                <c:pt idx="3354">
                  <c:v>3.5</c:v>
                </c:pt>
                <c:pt idx="3355">
                  <c:v>3.5</c:v>
                </c:pt>
                <c:pt idx="3356">
                  <c:v>3.5</c:v>
                </c:pt>
                <c:pt idx="3357">
                  <c:v>3.5</c:v>
                </c:pt>
                <c:pt idx="3358">
                  <c:v>3.5</c:v>
                </c:pt>
                <c:pt idx="3359">
                  <c:v>3.5</c:v>
                </c:pt>
                <c:pt idx="3360">
                  <c:v>3.5</c:v>
                </c:pt>
                <c:pt idx="3361">
                  <c:v>3.5</c:v>
                </c:pt>
                <c:pt idx="3362">
                  <c:v>3.5</c:v>
                </c:pt>
                <c:pt idx="3363">
                  <c:v>3.5</c:v>
                </c:pt>
                <c:pt idx="3364">
                  <c:v>3.5</c:v>
                </c:pt>
                <c:pt idx="3365">
                  <c:v>3.5</c:v>
                </c:pt>
                <c:pt idx="3366">
                  <c:v>3.5</c:v>
                </c:pt>
                <c:pt idx="3367">
                  <c:v>3.5</c:v>
                </c:pt>
                <c:pt idx="3368">
                  <c:v>3.5</c:v>
                </c:pt>
                <c:pt idx="3369">
                  <c:v>3.5</c:v>
                </c:pt>
                <c:pt idx="3370">
                  <c:v>3.5</c:v>
                </c:pt>
                <c:pt idx="3371">
                  <c:v>3.5</c:v>
                </c:pt>
                <c:pt idx="3372">
                  <c:v>3.5</c:v>
                </c:pt>
                <c:pt idx="3373">
                  <c:v>3.5</c:v>
                </c:pt>
                <c:pt idx="3374">
                  <c:v>3.5</c:v>
                </c:pt>
                <c:pt idx="3375">
                  <c:v>3.5</c:v>
                </c:pt>
                <c:pt idx="3376">
                  <c:v>3.5</c:v>
                </c:pt>
                <c:pt idx="3377">
                  <c:v>3.5</c:v>
                </c:pt>
                <c:pt idx="3378">
                  <c:v>3.5</c:v>
                </c:pt>
                <c:pt idx="3379">
                  <c:v>3.5</c:v>
                </c:pt>
                <c:pt idx="3380">
                  <c:v>3.5</c:v>
                </c:pt>
                <c:pt idx="3381">
                  <c:v>3.5</c:v>
                </c:pt>
                <c:pt idx="3382">
                  <c:v>3.5</c:v>
                </c:pt>
                <c:pt idx="3383">
                  <c:v>3.5</c:v>
                </c:pt>
                <c:pt idx="3384">
                  <c:v>3.5</c:v>
                </c:pt>
                <c:pt idx="3385">
                  <c:v>3.5</c:v>
                </c:pt>
                <c:pt idx="3386">
                  <c:v>3.5</c:v>
                </c:pt>
                <c:pt idx="3387">
                  <c:v>3.5</c:v>
                </c:pt>
                <c:pt idx="3388">
                  <c:v>3.5</c:v>
                </c:pt>
                <c:pt idx="3389">
                  <c:v>3.5</c:v>
                </c:pt>
                <c:pt idx="3390">
                  <c:v>3.5</c:v>
                </c:pt>
                <c:pt idx="3391">
                  <c:v>3.5</c:v>
                </c:pt>
                <c:pt idx="3392">
                  <c:v>3.5</c:v>
                </c:pt>
                <c:pt idx="3393">
                  <c:v>3.5</c:v>
                </c:pt>
                <c:pt idx="3394">
                  <c:v>3.5</c:v>
                </c:pt>
                <c:pt idx="3395">
                  <c:v>3.5</c:v>
                </c:pt>
                <c:pt idx="3396">
                  <c:v>3.5</c:v>
                </c:pt>
                <c:pt idx="3397">
                  <c:v>3.5</c:v>
                </c:pt>
                <c:pt idx="3398">
                  <c:v>3.5</c:v>
                </c:pt>
                <c:pt idx="3399">
                  <c:v>3.5</c:v>
                </c:pt>
                <c:pt idx="3400">
                  <c:v>3.5</c:v>
                </c:pt>
                <c:pt idx="3401">
                  <c:v>3.5</c:v>
                </c:pt>
                <c:pt idx="3402">
                  <c:v>3.5</c:v>
                </c:pt>
                <c:pt idx="3403">
                  <c:v>3.5</c:v>
                </c:pt>
                <c:pt idx="3404">
                  <c:v>3.5</c:v>
                </c:pt>
                <c:pt idx="3405">
                  <c:v>3.5</c:v>
                </c:pt>
                <c:pt idx="3406">
                  <c:v>3.5</c:v>
                </c:pt>
                <c:pt idx="3407">
                  <c:v>3.5</c:v>
                </c:pt>
                <c:pt idx="3408">
                  <c:v>3.5</c:v>
                </c:pt>
                <c:pt idx="3409">
                  <c:v>3.5</c:v>
                </c:pt>
                <c:pt idx="3410">
                  <c:v>3.5</c:v>
                </c:pt>
                <c:pt idx="3411">
                  <c:v>3.5</c:v>
                </c:pt>
                <c:pt idx="3412">
                  <c:v>3.5</c:v>
                </c:pt>
                <c:pt idx="3413">
                  <c:v>3.5</c:v>
                </c:pt>
                <c:pt idx="3414">
                  <c:v>3.5</c:v>
                </c:pt>
                <c:pt idx="3415">
                  <c:v>3.5</c:v>
                </c:pt>
                <c:pt idx="3416">
                  <c:v>3.5</c:v>
                </c:pt>
                <c:pt idx="3417">
                  <c:v>3.5</c:v>
                </c:pt>
                <c:pt idx="3418">
                  <c:v>3.5</c:v>
                </c:pt>
                <c:pt idx="3419">
                  <c:v>3.5</c:v>
                </c:pt>
                <c:pt idx="3420">
                  <c:v>3.5</c:v>
                </c:pt>
                <c:pt idx="3421">
                  <c:v>3.5</c:v>
                </c:pt>
                <c:pt idx="3422">
                  <c:v>3.5</c:v>
                </c:pt>
                <c:pt idx="3423">
                  <c:v>3.5</c:v>
                </c:pt>
                <c:pt idx="3424">
                  <c:v>3.5</c:v>
                </c:pt>
                <c:pt idx="3425">
                  <c:v>3.5</c:v>
                </c:pt>
                <c:pt idx="3426">
                  <c:v>3.5</c:v>
                </c:pt>
                <c:pt idx="3427">
                  <c:v>3.5</c:v>
                </c:pt>
                <c:pt idx="3428">
                  <c:v>3.5</c:v>
                </c:pt>
                <c:pt idx="3429">
                  <c:v>3.5</c:v>
                </c:pt>
                <c:pt idx="3430">
                  <c:v>3.5</c:v>
                </c:pt>
                <c:pt idx="3431">
                  <c:v>3.5</c:v>
                </c:pt>
                <c:pt idx="3432">
                  <c:v>3.5</c:v>
                </c:pt>
                <c:pt idx="3433">
                  <c:v>3.5</c:v>
                </c:pt>
                <c:pt idx="3434">
                  <c:v>3.5</c:v>
                </c:pt>
                <c:pt idx="3435">
                  <c:v>3.5</c:v>
                </c:pt>
                <c:pt idx="3436">
                  <c:v>3.5</c:v>
                </c:pt>
                <c:pt idx="3437">
                  <c:v>3.5</c:v>
                </c:pt>
                <c:pt idx="3438">
                  <c:v>3.5</c:v>
                </c:pt>
                <c:pt idx="3439">
                  <c:v>3.5</c:v>
                </c:pt>
                <c:pt idx="3440">
                  <c:v>3.5</c:v>
                </c:pt>
                <c:pt idx="3441">
                  <c:v>3.5</c:v>
                </c:pt>
                <c:pt idx="3442">
                  <c:v>3.5</c:v>
                </c:pt>
                <c:pt idx="3443">
                  <c:v>3.5</c:v>
                </c:pt>
                <c:pt idx="3444">
                  <c:v>3.5</c:v>
                </c:pt>
                <c:pt idx="3445">
                  <c:v>3.5</c:v>
                </c:pt>
                <c:pt idx="3446">
                  <c:v>3.5</c:v>
                </c:pt>
                <c:pt idx="3447">
                  <c:v>3.5</c:v>
                </c:pt>
                <c:pt idx="3448">
                  <c:v>3.5</c:v>
                </c:pt>
                <c:pt idx="3449">
                  <c:v>3.5</c:v>
                </c:pt>
                <c:pt idx="3450">
                  <c:v>3.5</c:v>
                </c:pt>
                <c:pt idx="3451">
                  <c:v>3.5</c:v>
                </c:pt>
                <c:pt idx="3452">
                  <c:v>3.5</c:v>
                </c:pt>
                <c:pt idx="3453">
                  <c:v>3.5</c:v>
                </c:pt>
                <c:pt idx="3454">
                  <c:v>3.5</c:v>
                </c:pt>
                <c:pt idx="3455">
                  <c:v>3.5</c:v>
                </c:pt>
                <c:pt idx="3456">
                  <c:v>3.5</c:v>
                </c:pt>
                <c:pt idx="3457">
                  <c:v>3.5</c:v>
                </c:pt>
                <c:pt idx="3458">
                  <c:v>3.5</c:v>
                </c:pt>
                <c:pt idx="3459">
                  <c:v>3.5</c:v>
                </c:pt>
                <c:pt idx="3460">
                  <c:v>3.5</c:v>
                </c:pt>
                <c:pt idx="3461">
                  <c:v>3.5</c:v>
                </c:pt>
                <c:pt idx="3462">
                  <c:v>3.5</c:v>
                </c:pt>
                <c:pt idx="3463">
                  <c:v>3.5</c:v>
                </c:pt>
                <c:pt idx="3464">
                  <c:v>3.5</c:v>
                </c:pt>
                <c:pt idx="3465">
                  <c:v>3.5</c:v>
                </c:pt>
                <c:pt idx="3466">
                  <c:v>3.5</c:v>
                </c:pt>
                <c:pt idx="3467">
                  <c:v>3.5</c:v>
                </c:pt>
                <c:pt idx="3468">
                  <c:v>3.5</c:v>
                </c:pt>
                <c:pt idx="3469">
                  <c:v>3.5</c:v>
                </c:pt>
                <c:pt idx="3470">
                  <c:v>3.5</c:v>
                </c:pt>
                <c:pt idx="3471">
                  <c:v>3.5</c:v>
                </c:pt>
                <c:pt idx="3472">
                  <c:v>3.5</c:v>
                </c:pt>
                <c:pt idx="3473">
                  <c:v>3.5</c:v>
                </c:pt>
                <c:pt idx="3474">
                  <c:v>3.5</c:v>
                </c:pt>
                <c:pt idx="3475">
                  <c:v>3.5</c:v>
                </c:pt>
                <c:pt idx="3476">
                  <c:v>3.5</c:v>
                </c:pt>
                <c:pt idx="3477">
                  <c:v>3.5</c:v>
                </c:pt>
                <c:pt idx="3478">
                  <c:v>3.5</c:v>
                </c:pt>
                <c:pt idx="3479">
                  <c:v>3.5</c:v>
                </c:pt>
                <c:pt idx="3480">
                  <c:v>3.4</c:v>
                </c:pt>
                <c:pt idx="3481">
                  <c:v>3.4</c:v>
                </c:pt>
                <c:pt idx="3482">
                  <c:v>3.4</c:v>
                </c:pt>
                <c:pt idx="3483">
                  <c:v>3.4</c:v>
                </c:pt>
                <c:pt idx="3484">
                  <c:v>3.4</c:v>
                </c:pt>
                <c:pt idx="3485">
                  <c:v>3.4</c:v>
                </c:pt>
                <c:pt idx="3486">
                  <c:v>3.4</c:v>
                </c:pt>
                <c:pt idx="3487">
                  <c:v>3.4</c:v>
                </c:pt>
                <c:pt idx="3488">
                  <c:v>3.4</c:v>
                </c:pt>
                <c:pt idx="3489">
                  <c:v>3.4</c:v>
                </c:pt>
                <c:pt idx="3490">
                  <c:v>3.4</c:v>
                </c:pt>
                <c:pt idx="3491">
                  <c:v>3.4</c:v>
                </c:pt>
                <c:pt idx="3492">
                  <c:v>3.4</c:v>
                </c:pt>
                <c:pt idx="3493">
                  <c:v>3.4</c:v>
                </c:pt>
                <c:pt idx="3494">
                  <c:v>3.4</c:v>
                </c:pt>
                <c:pt idx="3495">
                  <c:v>3.4</c:v>
                </c:pt>
                <c:pt idx="3496">
                  <c:v>3.4</c:v>
                </c:pt>
                <c:pt idx="3497">
                  <c:v>3.4</c:v>
                </c:pt>
                <c:pt idx="3498">
                  <c:v>3.4</c:v>
                </c:pt>
                <c:pt idx="3499">
                  <c:v>3.4</c:v>
                </c:pt>
                <c:pt idx="3500">
                  <c:v>3.4</c:v>
                </c:pt>
                <c:pt idx="3501">
                  <c:v>3.4</c:v>
                </c:pt>
                <c:pt idx="3502">
                  <c:v>3.4</c:v>
                </c:pt>
                <c:pt idx="3503">
                  <c:v>3.4</c:v>
                </c:pt>
                <c:pt idx="3504">
                  <c:v>3.4</c:v>
                </c:pt>
                <c:pt idx="3505">
                  <c:v>3.4</c:v>
                </c:pt>
                <c:pt idx="3506">
                  <c:v>3.4</c:v>
                </c:pt>
                <c:pt idx="3507">
                  <c:v>3.4</c:v>
                </c:pt>
                <c:pt idx="3508">
                  <c:v>3.4</c:v>
                </c:pt>
                <c:pt idx="3509">
                  <c:v>3.4</c:v>
                </c:pt>
                <c:pt idx="3510">
                  <c:v>3.4</c:v>
                </c:pt>
                <c:pt idx="3511">
                  <c:v>3.4</c:v>
                </c:pt>
                <c:pt idx="3512">
                  <c:v>3.4</c:v>
                </c:pt>
                <c:pt idx="3513">
                  <c:v>3.4</c:v>
                </c:pt>
                <c:pt idx="3514">
                  <c:v>3.4</c:v>
                </c:pt>
                <c:pt idx="3515">
                  <c:v>3.4</c:v>
                </c:pt>
                <c:pt idx="3516">
                  <c:v>3.4</c:v>
                </c:pt>
                <c:pt idx="3517">
                  <c:v>3.4</c:v>
                </c:pt>
                <c:pt idx="3518">
                  <c:v>3.4</c:v>
                </c:pt>
                <c:pt idx="3519">
                  <c:v>3.4</c:v>
                </c:pt>
                <c:pt idx="3520">
                  <c:v>3.4</c:v>
                </c:pt>
                <c:pt idx="3521">
                  <c:v>3.4</c:v>
                </c:pt>
                <c:pt idx="3522">
                  <c:v>3.4</c:v>
                </c:pt>
                <c:pt idx="3523">
                  <c:v>3.4</c:v>
                </c:pt>
                <c:pt idx="3524">
                  <c:v>3.4</c:v>
                </c:pt>
                <c:pt idx="3525">
                  <c:v>3.4</c:v>
                </c:pt>
                <c:pt idx="3526">
                  <c:v>3.4</c:v>
                </c:pt>
                <c:pt idx="3527">
                  <c:v>3.4</c:v>
                </c:pt>
                <c:pt idx="3528">
                  <c:v>3.4</c:v>
                </c:pt>
                <c:pt idx="3529">
                  <c:v>3.4</c:v>
                </c:pt>
                <c:pt idx="3530">
                  <c:v>3.4</c:v>
                </c:pt>
                <c:pt idx="3531">
                  <c:v>3.4</c:v>
                </c:pt>
                <c:pt idx="3532">
                  <c:v>3.4</c:v>
                </c:pt>
                <c:pt idx="3533">
                  <c:v>3.4</c:v>
                </c:pt>
                <c:pt idx="3534">
                  <c:v>3.4</c:v>
                </c:pt>
                <c:pt idx="3535">
                  <c:v>3.4</c:v>
                </c:pt>
                <c:pt idx="3536">
                  <c:v>3.4</c:v>
                </c:pt>
                <c:pt idx="3537">
                  <c:v>3.4</c:v>
                </c:pt>
                <c:pt idx="3538">
                  <c:v>3.4</c:v>
                </c:pt>
                <c:pt idx="3539">
                  <c:v>3.4</c:v>
                </c:pt>
                <c:pt idx="3540">
                  <c:v>3.4</c:v>
                </c:pt>
                <c:pt idx="3541">
                  <c:v>3.4</c:v>
                </c:pt>
                <c:pt idx="3542">
                  <c:v>3.4</c:v>
                </c:pt>
                <c:pt idx="3543">
                  <c:v>3.4</c:v>
                </c:pt>
                <c:pt idx="3544">
                  <c:v>3.4</c:v>
                </c:pt>
                <c:pt idx="3545">
                  <c:v>3.4</c:v>
                </c:pt>
                <c:pt idx="3546">
                  <c:v>3.4</c:v>
                </c:pt>
                <c:pt idx="3547">
                  <c:v>3.4</c:v>
                </c:pt>
                <c:pt idx="3548">
                  <c:v>3.4</c:v>
                </c:pt>
                <c:pt idx="3549">
                  <c:v>3.4</c:v>
                </c:pt>
                <c:pt idx="3550">
                  <c:v>3.4</c:v>
                </c:pt>
                <c:pt idx="3551">
                  <c:v>3.4</c:v>
                </c:pt>
                <c:pt idx="3552">
                  <c:v>3.4</c:v>
                </c:pt>
                <c:pt idx="3553">
                  <c:v>3.4</c:v>
                </c:pt>
                <c:pt idx="3554">
                  <c:v>3.4</c:v>
                </c:pt>
                <c:pt idx="3555">
                  <c:v>3.4</c:v>
                </c:pt>
                <c:pt idx="3556">
                  <c:v>3.4</c:v>
                </c:pt>
                <c:pt idx="3557">
                  <c:v>3.4</c:v>
                </c:pt>
                <c:pt idx="3558">
                  <c:v>3.4</c:v>
                </c:pt>
                <c:pt idx="3559">
                  <c:v>3.4</c:v>
                </c:pt>
                <c:pt idx="3560">
                  <c:v>3.4</c:v>
                </c:pt>
                <c:pt idx="3561">
                  <c:v>3.4</c:v>
                </c:pt>
                <c:pt idx="3562">
                  <c:v>3.4</c:v>
                </c:pt>
                <c:pt idx="3563">
                  <c:v>3.4</c:v>
                </c:pt>
                <c:pt idx="3564">
                  <c:v>3.4</c:v>
                </c:pt>
                <c:pt idx="3565">
                  <c:v>3.4</c:v>
                </c:pt>
                <c:pt idx="3566">
                  <c:v>3.4</c:v>
                </c:pt>
                <c:pt idx="3567">
                  <c:v>3.4</c:v>
                </c:pt>
                <c:pt idx="3568">
                  <c:v>3.4</c:v>
                </c:pt>
                <c:pt idx="3569">
                  <c:v>3.4</c:v>
                </c:pt>
                <c:pt idx="3570">
                  <c:v>3.4</c:v>
                </c:pt>
                <c:pt idx="3571">
                  <c:v>3.4</c:v>
                </c:pt>
                <c:pt idx="3572">
                  <c:v>3.4</c:v>
                </c:pt>
                <c:pt idx="3573">
                  <c:v>3.4</c:v>
                </c:pt>
                <c:pt idx="3574">
                  <c:v>3.4</c:v>
                </c:pt>
                <c:pt idx="3575">
                  <c:v>3.4</c:v>
                </c:pt>
                <c:pt idx="3576">
                  <c:v>3.4</c:v>
                </c:pt>
                <c:pt idx="3577">
                  <c:v>3.4</c:v>
                </c:pt>
                <c:pt idx="3578">
                  <c:v>3.4</c:v>
                </c:pt>
                <c:pt idx="3579">
                  <c:v>3.4</c:v>
                </c:pt>
                <c:pt idx="3580">
                  <c:v>3.4</c:v>
                </c:pt>
                <c:pt idx="3581">
                  <c:v>3.4</c:v>
                </c:pt>
                <c:pt idx="3582">
                  <c:v>3.4</c:v>
                </c:pt>
                <c:pt idx="3583">
                  <c:v>3.4</c:v>
                </c:pt>
                <c:pt idx="3584">
                  <c:v>3.4</c:v>
                </c:pt>
                <c:pt idx="3585">
                  <c:v>3.4</c:v>
                </c:pt>
                <c:pt idx="3586">
                  <c:v>3.4</c:v>
                </c:pt>
                <c:pt idx="3587">
                  <c:v>3.4</c:v>
                </c:pt>
                <c:pt idx="3588">
                  <c:v>3.4</c:v>
                </c:pt>
                <c:pt idx="3589">
                  <c:v>3.4</c:v>
                </c:pt>
                <c:pt idx="3590">
                  <c:v>3.4</c:v>
                </c:pt>
                <c:pt idx="3591">
                  <c:v>3.4</c:v>
                </c:pt>
                <c:pt idx="3592">
                  <c:v>3.4</c:v>
                </c:pt>
                <c:pt idx="3593">
                  <c:v>3.4</c:v>
                </c:pt>
                <c:pt idx="3594">
                  <c:v>3.4</c:v>
                </c:pt>
                <c:pt idx="3595">
                  <c:v>3.4</c:v>
                </c:pt>
                <c:pt idx="3596">
                  <c:v>3.4</c:v>
                </c:pt>
                <c:pt idx="3597">
                  <c:v>3.4</c:v>
                </c:pt>
                <c:pt idx="3598">
                  <c:v>3.4</c:v>
                </c:pt>
                <c:pt idx="3599">
                  <c:v>3.4</c:v>
                </c:pt>
                <c:pt idx="3600">
                  <c:v>3.4</c:v>
                </c:pt>
                <c:pt idx="3601">
                  <c:v>3.4</c:v>
                </c:pt>
                <c:pt idx="3602">
                  <c:v>3.4</c:v>
                </c:pt>
                <c:pt idx="3603">
                  <c:v>3.4</c:v>
                </c:pt>
                <c:pt idx="3604">
                  <c:v>3.4</c:v>
                </c:pt>
                <c:pt idx="3605">
                  <c:v>3.4</c:v>
                </c:pt>
                <c:pt idx="3606">
                  <c:v>3.4</c:v>
                </c:pt>
                <c:pt idx="3607">
                  <c:v>3.4</c:v>
                </c:pt>
                <c:pt idx="3608">
                  <c:v>3.4</c:v>
                </c:pt>
                <c:pt idx="3609">
                  <c:v>3.4</c:v>
                </c:pt>
                <c:pt idx="3610">
                  <c:v>3.4</c:v>
                </c:pt>
                <c:pt idx="3611">
                  <c:v>3.4</c:v>
                </c:pt>
                <c:pt idx="3612">
                  <c:v>3.4</c:v>
                </c:pt>
                <c:pt idx="3613">
                  <c:v>3.4</c:v>
                </c:pt>
                <c:pt idx="3614">
                  <c:v>3.4</c:v>
                </c:pt>
                <c:pt idx="3615">
                  <c:v>3.4</c:v>
                </c:pt>
                <c:pt idx="3616">
                  <c:v>3.4</c:v>
                </c:pt>
                <c:pt idx="3617">
                  <c:v>3.4</c:v>
                </c:pt>
                <c:pt idx="3618">
                  <c:v>3.4</c:v>
                </c:pt>
                <c:pt idx="3619">
                  <c:v>3.4</c:v>
                </c:pt>
                <c:pt idx="3620">
                  <c:v>3.4</c:v>
                </c:pt>
                <c:pt idx="3621">
                  <c:v>3.4</c:v>
                </c:pt>
                <c:pt idx="3622">
                  <c:v>3.4</c:v>
                </c:pt>
                <c:pt idx="3623">
                  <c:v>3.4</c:v>
                </c:pt>
                <c:pt idx="3624">
                  <c:v>3.4</c:v>
                </c:pt>
                <c:pt idx="3625">
                  <c:v>3.4</c:v>
                </c:pt>
                <c:pt idx="3626">
                  <c:v>3.4</c:v>
                </c:pt>
                <c:pt idx="3627">
                  <c:v>3.4</c:v>
                </c:pt>
                <c:pt idx="3628">
                  <c:v>3.4</c:v>
                </c:pt>
                <c:pt idx="3629">
                  <c:v>3.4</c:v>
                </c:pt>
                <c:pt idx="3630">
                  <c:v>3.4</c:v>
                </c:pt>
                <c:pt idx="3631">
                  <c:v>3.4</c:v>
                </c:pt>
                <c:pt idx="3632">
                  <c:v>3.4</c:v>
                </c:pt>
                <c:pt idx="3633">
                  <c:v>3.4</c:v>
                </c:pt>
                <c:pt idx="3634">
                  <c:v>3.4</c:v>
                </c:pt>
                <c:pt idx="3635">
                  <c:v>3.4</c:v>
                </c:pt>
                <c:pt idx="3636">
                  <c:v>3.4</c:v>
                </c:pt>
                <c:pt idx="3637">
                  <c:v>3.4</c:v>
                </c:pt>
                <c:pt idx="3638">
                  <c:v>3.4</c:v>
                </c:pt>
                <c:pt idx="3639">
                  <c:v>3.4</c:v>
                </c:pt>
                <c:pt idx="3640">
                  <c:v>3.4</c:v>
                </c:pt>
                <c:pt idx="3641">
                  <c:v>3.4</c:v>
                </c:pt>
                <c:pt idx="3642">
                  <c:v>3.4</c:v>
                </c:pt>
                <c:pt idx="3643">
                  <c:v>3.4</c:v>
                </c:pt>
                <c:pt idx="3644">
                  <c:v>3.4</c:v>
                </c:pt>
                <c:pt idx="3645">
                  <c:v>3.4</c:v>
                </c:pt>
                <c:pt idx="3646">
                  <c:v>3.4</c:v>
                </c:pt>
                <c:pt idx="3647">
                  <c:v>3.4</c:v>
                </c:pt>
                <c:pt idx="3648">
                  <c:v>3.4</c:v>
                </c:pt>
                <c:pt idx="3649">
                  <c:v>3.4</c:v>
                </c:pt>
                <c:pt idx="3650">
                  <c:v>3.4</c:v>
                </c:pt>
                <c:pt idx="3651">
                  <c:v>3.4</c:v>
                </c:pt>
                <c:pt idx="3652">
                  <c:v>3.4</c:v>
                </c:pt>
                <c:pt idx="3653">
                  <c:v>3.4</c:v>
                </c:pt>
                <c:pt idx="3654">
                  <c:v>3.4</c:v>
                </c:pt>
                <c:pt idx="3655">
                  <c:v>3.4</c:v>
                </c:pt>
                <c:pt idx="3656">
                  <c:v>3.4</c:v>
                </c:pt>
                <c:pt idx="3657">
                  <c:v>3.4</c:v>
                </c:pt>
                <c:pt idx="3658">
                  <c:v>3.4</c:v>
                </c:pt>
                <c:pt idx="3659">
                  <c:v>3.4</c:v>
                </c:pt>
                <c:pt idx="3660">
                  <c:v>3.4</c:v>
                </c:pt>
                <c:pt idx="3661">
                  <c:v>3.4</c:v>
                </c:pt>
                <c:pt idx="3662">
                  <c:v>3.4</c:v>
                </c:pt>
                <c:pt idx="3663">
                  <c:v>3.4</c:v>
                </c:pt>
                <c:pt idx="3664">
                  <c:v>3.4</c:v>
                </c:pt>
                <c:pt idx="3665">
                  <c:v>3.4</c:v>
                </c:pt>
                <c:pt idx="3666">
                  <c:v>3.4</c:v>
                </c:pt>
                <c:pt idx="3667">
                  <c:v>3.4</c:v>
                </c:pt>
                <c:pt idx="3668">
                  <c:v>3.4</c:v>
                </c:pt>
                <c:pt idx="3669">
                  <c:v>3.4</c:v>
                </c:pt>
                <c:pt idx="3670">
                  <c:v>3.4</c:v>
                </c:pt>
                <c:pt idx="3671">
                  <c:v>3.4</c:v>
                </c:pt>
                <c:pt idx="3672">
                  <c:v>3.4</c:v>
                </c:pt>
                <c:pt idx="3673">
                  <c:v>3.4</c:v>
                </c:pt>
                <c:pt idx="3674">
                  <c:v>3.4</c:v>
                </c:pt>
                <c:pt idx="3675">
                  <c:v>3.4</c:v>
                </c:pt>
                <c:pt idx="3676">
                  <c:v>3.4</c:v>
                </c:pt>
                <c:pt idx="3677">
                  <c:v>3.4</c:v>
                </c:pt>
                <c:pt idx="3678">
                  <c:v>3.4</c:v>
                </c:pt>
                <c:pt idx="3679">
                  <c:v>3.4</c:v>
                </c:pt>
                <c:pt idx="3680">
                  <c:v>3.4</c:v>
                </c:pt>
                <c:pt idx="3681">
                  <c:v>3.4</c:v>
                </c:pt>
                <c:pt idx="3682">
                  <c:v>3.4</c:v>
                </c:pt>
                <c:pt idx="3683">
                  <c:v>3.4</c:v>
                </c:pt>
                <c:pt idx="3684">
                  <c:v>3.4</c:v>
                </c:pt>
                <c:pt idx="3685">
                  <c:v>3.4</c:v>
                </c:pt>
                <c:pt idx="3686">
                  <c:v>3.4</c:v>
                </c:pt>
                <c:pt idx="3687">
                  <c:v>3.4</c:v>
                </c:pt>
                <c:pt idx="3688">
                  <c:v>3.4</c:v>
                </c:pt>
                <c:pt idx="3689">
                  <c:v>3.4</c:v>
                </c:pt>
                <c:pt idx="3690">
                  <c:v>3.4</c:v>
                </c:pt>
                <c:pt idx="3691">
                  <c:v>3.4</c:v>
                </c:pt>
                <c:pt idx="3692">
                  <c:v>3.4</c:v>
                </c:pt>
                <c:pt idx="3693">
                  <c:v>3.4</c:v>
                </c:pt>
                <c:pt idx="3694">
                  <c:v>3.4</c:v>
                </c:pt>
                <c:pt idx="3695">
                  <c:v>3.4</c:v>
                </c:pt>
                <c:pt idx="3696">
                  <c:v>3.4</c:v>
                </c:pt>
                <c:pt idx="3697">
                  <c:v>3.4</c:v>
                </c:pt>
                <c:pt idx="3698">
                  <c:v>3.4</c:v>
                </c:pt>
                <c:pt idx="3699">
                  <c:v>3.4</c:v>
                </c:pt>
                <c:pt idx="3700">
                  <c:v>3.4</c:v>
                </c:pt>
                <c:pt idx="3701">
                  <c:v>3.4</c:v>
                </c:pt>
                <c:pt idx="3702">
                  <c:v>3.4</c:v>
                </c:pt>
                <c:pt idx="3703">
                  <c:v>3.4</c:v>
                </c:pt>
                <c:pt idx="3704">
                  <c:v>3.4</c:v>
                </c:pt>
                <c:pt idx="3705">
                  <c:v>3.4</c:v>
                </c:pt>
                <c:pt idx="3706">
                  <c:v>3.4</c:v>
                </c:pt>
                <c:pt idx="3707">
                  <c:v>3.4</c:v>
                </c:pt>
                <c:pt idx="3708">
                  <c:v>3.4</c:v>
                </c:pt>
                <c:pt idx="3709">
                  <c:v>3.4</c:v>
                </c:pt>
                <c:pt idx="3710">
                  <c:v>3.4</c:v>
                </c:pt>
                <c:pt idx="3711">
                  <c:v>3.4</c:v>
                </c:pt>
                <c:pt idx="3712">
                  <c:v>3.4</c:v>
                </c:pt>
                <c:pt idx="3713">
                  <c:v>3.4</c:v>
                </c:pt>
                <c:pt idx="3714">
                  <c:v>3.4</c:v>
                </c:pt>
                <c:pt idx="3715">
                  <c:v>3.4</c:v>
                </c:pt>
                <c:pt idx="3716">
                  <c:v>3.4</c:v>
                </c:pt>
                <c:pt idx="3717">
                  <c:v>3.4</c:v>
                </c:pt>
                <c:pt idx="3718">
                  <c:v>3.4</c:v>
                </c:pt>
                <c:pt idx="3719">
                  <c:v>3.4</c:v>
                </c:pt>
                <c:pt idx="3720">
                  <c:v>3.4</c:v>
                </c:pt>
                <c:pt idx="3721">
                  <c:v>3.4</c:v>
                </c:pt>
                <c:pt idx="3722">
                  <c:v>3.4</c:v>
                </c:pt>
                <c:pt idx="3723">
                  <c:v>3.4</c:v>
                </c:pt>
                <c:pt idx="3724">
                  <c:v>3.4</c:v>
                </c:pt>
                <c:pt idx="3725">
                  <c:v>3.4</c:v>
                </c:pt>
                <c:pt idx="3726">
                  <c:v>3.4</c:v>
                </c:pt>
                <c:pt idx="3727">
                  <c:v>3.4</c:v>
                </c:pt>
                <c:pt idx="3728">
                  <c:v>3.4</c:v>
                </c:pt>
                <c:pt idx="3729">
                  <c:v>3.4</c:v>
                </c:pt>
                <c:pt idx="3730">
                  <c:v>3.4</c:v>
                </c:pt>
                <c:pt idx="3731">
                  <c:v>3.4</c:v>
                </c:pt>
                <c:pt idx="3732">
                  <c:v>3.4</c:v>
                </c:pt>
                <c:pt idx="3733">
                  <c:v>3.4</c:v>
                </c:pt>
                <c:pt idx="3734">
                  <c:v>3.4</c:v>
                </c:pt>
                <c:pt idx="3735">
                  <c:v>3.4</c:v>
                </c:pt>
                <c:pt idx="3736">
                  <c:v>3.4</c:v>
                </c:pt>
                <c:pt idx="3737">
                  <c:v>3.4</c:v>
                </c:pt>
                <c:pt idx="3738">
                  <c:v>3.4</c:v>
                </c:pt>
                <c:pt idx="3739">
                  <c:v>3.4</c:v>
                </c:pt>
                <c:pt idx="3740">
                  <c:v>3.4</c:v>
                </c:pt>
                <c:pt idx="3741">
                  <c:v>3.4</c:v>
                </c:pt>
                <c:pt idx="3742">
                  <c:v>3.4</c:v>
                </c:pt>
                <c:pt idx="3743">
                  <c:v>3.4</c:v>
                </c:pt>
                <c:pt idx="3744">
                  <c:v>3.4</c:v>
                </c:pt>
                <c:pt idx="3745">
                  <c:v>3.4</c:v>
                </c:pt>
                <c:pt idx="3746">
                  <c:v>3.4</c:v>
                </c:pt>
                <c:pt idx="3747">
                  <c:v>3.4</c:v>
                </c:pt>
                <c:pt idx="3748">
                  <c:v>3.4</c:v>
                </c:pt>
                <c:pt idx="3749">
                  <c:v>3.4</c:v>
                </c:pt>
                <c:pt idx="3750">
                  <c:v>3.4</c:v>
                </c:pt>
                <c:pt idx="3751">
                  <c:v>3.4</c:v>
                </c:pt>
                <c:pt idx="3752">
                  <c:v>3.4</c:v>
                </c:pt>
                <c:pt idx="3753">
                  <c:v>3.4</c:v>
                </c:pt>
                <c:pt idx="3754">
                  <c:v>3.4</c:v>
                </c:pt>
                <c:pt idx="3755">
                  <c:v>3.4</c:v>
                </c:pt>
                <c:pt idx="3756">
                  <c:v>3.4</c:v>
                </c:pt>
                <c:pt idx="3757">
                  <c:v>3.4</c:v>
                </c:pt>
                <c:pt idx="3758">
                  <c:v>3.4</c:v>
                </c:pt>
                <c:pt idx="3759">
                  <c:v>3.4</c:v>
                </c:pt>
                <c:pt idx="3760">
                  <c:v>3.4</c:v>
                </c:pt>
                <c:pt idx="3761">
                  <c:v>3.4</c:v>
                </c:pt>
                <c:pt idx="3762">
                  <c:v>3.4</c:v>
                </c:pt>
                <c:pt idx="3763">
                  <c:v>3.4</c:v>
                </c:pt>
                <c:pt idx="3764">
                  <c:v>3.4</c:v>
                </c:pt>
                <c:pt idx="3765">
                  <c:v>3.4</c:v>
                </c:pt>
                <c:pt idx="3766">
                  <c:v>3.4</c:v>
                </c:pt>
                <c:pt idx="3767">
                  <c:v>3.4</c:v>
                </c:pt>
                <c:pt idx="3768">
                  <c:v>3.4</c:v>
                </c:pt>
                <c:pt idx="3769">
                  <c:v>3.4</c:v>
                </c:pt>
                <c:pt idx="3770">
                  <c:v>3.4</c:v>
                </c:pt>
                <c:pt idx="3771">
                  <c:v>3.4</c:v>
                </c:pt>
                <c:pt idx="3772">
                  <c:v>3.4</c:v>
                </c:pt>
                <c:pt idx="3773">
                  <c:v>3.4</c:v>
                </c:pt>
                <c:pt idx="3774">
                  <c:v>3.4</c:v>
                </c:pt>
                <c:pt idx="3775">
                  <c:v>3.4</c:v>
                </c:pt>
                <c:pt idx="3776">
                  <c:v>3.4</c:v>
                </c:pt>
                <c:pt idx="3777">
                  <c:v>3.4</c:v>
                </c:pt>
                <c:pt idx="3778">
                  <c:v>3.4</c:v>
                </c:pt>
                <c:pt idx="3779">
                  <c:v>3.4</c:v>
                </c:pt>
                <c:pt idx="3780">
                  <c:v>3.4</c:v>
                </c:pt>
                <c:pt idx="3781">
                  <c:v>3.4</c:v>
                </c:pt>
                <c:pt idx="3782">
                  <c:v>3.4</c:v>
                </c:pt>
                <c:pt idx="3783">
                  <c:v>3.4</c:v>
                </c:pt>
                <c:pt idx="3784">
                  <c:v>3.4</c:v>
                </c:pt>
                <c:pt idx="3785">
                  <c:v>3.4</c:v>
                </c:pt>
                <c:pt idx="3786">
                  <c:v>3.4</c:v>
                </c:pt>
                <c:pt idx="3787">
                  <c:v>3.4</c:v>
                </c:pt>
                <c:pt idx="3788">
                  <c:v>3.4</c:v>
                </c:pt>
                <c:pt idx="3789">
                  <c:v>3.4</c:v>
                </c:pt>
                <c:pt idx="3790">
                  <c:v>3.4</c:v>
                </c:pt>
                <c:pt idx="3791">
                  <c:v>3.4</c:v>
                </c:pt>
                <c:pt idx="3792">
                  <c:v>3.4</c:v>
                </c:pt>
                <c:pt idx="3793">
                  <c:v>3.4</c:v>
                </c:pt>
                <c:pt idx="3794">
                  <c:v>3.4</c:v>
                </c:pt>
                <c:pt idx="3795">
                  <c:v>3.4</c:v>
                </c:pt>
                <c:pt idx="3796">
                  <c:v>3.4</c:v>
                </c:pt>
                <c:pt idx="3797">
                  <c:v>3.4</c:v>
                </c:pt>
                <c:pt idx="3798">
                  <c:v>3.4</c:v>
                </c:pt>
                <c:pt idx="3799">
                  <c:v>3.4</c:v>
                </c:pt>
                <c:pt idx="3800">
                  <c:v>3.4</c:v>
                </c:pt>
                <c:pt idx="3801">
                  <c:v>3.4</c:v>
                </c:pt>
                <c:pt idx="3802">
                  <c:v>3.4</c:v>
                </c:pt>
                <c:pt idx="3803">
                  <c:v>3.4</c:v>
                </c:pt>
                <c:pt idx="3804">
                  <c:v>3.4</c:v>
                </c:pt>
                <c:pt idx="3805">
                  <c:v>3.4</c:v>
                </c:pt>
                <c:pt idx="3806">
                  <c:v>3.4</c:v>
                </c:pt>
                <c:pt idx="3807">
                  <c:v>3.4</c:v>
                </c:pt>
                <c:pt idx="3808">
                  <c:v>3.4</c:v>
                </c:pt>
                <c:pt idx="3809">
                  <c:v>3.4</c:v>
                </c:pt>
                <c:pt idx="3810">
                  <c:v>3.4</c:v>
                </c:pt>
                <c:pt idx="3811">
                  <c:v>3.4</c:v>
                </c:pt>
                <c:pt idx="3812">
                  <c:v>3.4</c:v>
                </c:pt>
                <c:pt idx="3813">
                  <c:v>3.4</c:v>
                </c:pt>
                <c:pt idx="3814">
                  <c:v>3.4</c:v>
                </c:pt>
                <c:pt idx="3815">
                  <c:v>3.4</c:v>
                </c:pt>
                <c:pt idx="3816">
                  <c:v>3.4</c:v>
                </c:pt>
                <c:pt idx="3817">
                  <c:v>3.4</c:v>
                </c:pt>
                <c:pt idx="3818">
                  <c:v>3.4</c:v>
                </c:pt>
                <c:pt idx="3819">
                  <c:v>3.4</c:v>
                </c:pt>
                <c:pt idx="3820">
                  <c:v>3.4</c:v>
                </c:pt>
                <c:pt idx="3821">
                  <c:v>3.4</c:v>
                </c:pt>
                <c:pt idx="3822">
                  <c:v>3.4</c:v>
                </c:pt>
                <c:pt idx="3823">
                  <c:v>3.4</c:v>
                </c:pt>
                <c:pt idx="3824">
                  <c:v>3.4</c:v>
                </c:pt>
                <c:pt idx="3825">
                  <c:v>3.4</c:v>
                </c:pt>
                <c:pt idx="3826">
                  <c:v>3.4</c:v>
                </c:pt>
                <c:pt idx="3827">
                  <c:v>3.4</c:v>
                </c:pt>
                <c:pt idx="3828">
                  <c:v>3.4</c:v>
                </c:pt>
                <c:pt idx="3829">
                  <c:v>3.4</c:v>
                </c:pt>
                <c:pt idx="3830">
                  <c:v>3.4</c:v>
                </c:pt>
                <c:pt idx="3831">
                  <c:v>3.4</c:v>
                </c:pt>
                <c:pt idx="3832">
                  <c:v>3.4</c:v>
                </c:pt>
                <c:pt idx="3833">
                  <c:v>3.4</c:v>
                </c:pt>
                <c:pt idx="3834">
                  <c:v>3.4</c:v>
                </c:pt>
                <c:pt idx="3835">
                  <c:v>3.4</c:v>
                </c:pt>
                <c:pt idx="3836">
                  <c:v>3.4</c:v>
                </c:pt>
                <c:pt idx="3837">
                  <c:v>3.4</c:v>
                </c:pt>
                <c:pt idx="3838">
                  <c:v>3.4</c:v>
                </c:pt>
                <c:pt idx="3839">
                  <c:v>3.4</c:v>
                </c:pt>
                <c:pt idx="3840">
                  <c:v>3.4</c:v>
                </c:pt>
                <c:pt idx="3841">
                  <c:v>3.4</c:v>
                </c:pt>
                <c:pt idx="3842">
                  <c:v>3.4</c:v>
                </c:pt>
                <c:pt idx="3843">
                  <c:v>3.4</c:v>
                </c:pt>
                <c:pt idx="3844">
                  <c:v>3.4</c:v>
                </c:pt>
                <c:pt idx="3845">
                  <c:v>3.4</c:v>
                </c:pt>
                <c:pt idx="3846">
                  <c:v>3.4</c:v>
                </c:pt>
                <c:pt idx="3847">
                  <c:v>3.4</c:v>
                </c:pt>
                <c:pt idx="3848">
                  <c:v>3.4</c:v>
                </c:pt>
                <c:pt idx="3849">
                  <c:v>3.4</c:v>
                </c:pt>
                <c:pt idx="3850">
                  <c:v>3.4</c:v>
                </c:pt>
                <c:pt idx="3851">
                  <c:v>3.4</c:v>
                </c:pt>
                <c:pt idx="3852">
                  <c:v>3.4</c:v>
                </c:pt>
                <c:pt idx="3853">
                  <c:v>3.4</c:v>
                </c:pt>
                <c:pt idx="3854">
                  <c:v>3.4</c:v>
                </c:pt>
                <c:pt idx="3855">
                  <c:v>3.4</c:v>
                </c:pt>
                <c:pt idx="3856">
                  <c:v>3.4</c:v>
                </c:pt>
                <c:pt idx="3857">
                  <c:v>3.4</c:v>
                </c:pt>
                <c:pt idx="3858">
                  <c:v>3.4</c:v>
                </c:pt>
                <c:pt idx="3859">
                  <c:v>3.4</c:v>
                </c:pt>
                <c:pt idx="3860">
                  <c:v>3.4</c:v>
                </c:pt>
                <c:pt idx="3861">
                  <c:v>3.4</c:v>
                </c:pt>
                <c:pt idx="3862">
                  <c:v>3.4</c:v>
                </c:pt>
                <c:pt idx="3863">
                  <c:v>3.4</c:v>
                </c:pt>
                <c:pt idx="3864">
                  <c:v>3.4</c:v>
                </c:pt>
                <c:pt idx="3865">
                  <c:v>3.4</c:v>
                </c:pt>
                <c:pt idx="3866">
                  <c:v>3.4</c:v>
                </c:pt>
                <c:pt idx="3867">
                  <c:v>3.4</c:v>
                </c:pt>
                <c:pt idx="3868">
                  <c:v>3.4</c:v>
                </c:pt>
                <c:pt idx="3869">
                  <c:v>3.4</c:v>
                </c:pt>
                <c:pt idx="3870">
                  <c:v>3.4</c:v>
                </c:pt>
                <c:pt idx="3871">
                  <c:v>3.4</c:v>
                </c:pt>
                <c:pt idx="3872">
                  <c:v>3.4</c:v>
                </c:pt>
                <c:pt idx="3873">
                  <c:v>3.4</c:v>
                </c:pt>
                <c:pt idx="3874">
                  <c:v>3.4</c:v>
                </c:pt>
                <c:pt idx="3875">
                  <c:v>3.4</c:v>
                </c:pt>
                <c:pt idx="3876">
                  <c:v>3.4</c:v>
                </c:pt>
                <c:pt idx="3877">
                  <c:v>3.4</c:v>
                </c:pt>
                <c:pt idx="3878">
                  <c:v>3.4</c:v>
                </c:pt>
                <c:pt idx="3879">
                  <c:v>3.4</c:v>
                </c:pt>
                <c:pt idx="3880">
                  <c:v>3.4</c:v>
                </c:pt>
                <c:pt idx="3881">
                  <c:v>3.4</c:v>
                </c:pt>
                <c:pt idx="3882">
                  <c:v>3.4</c:v>
                </c:pt>
                <c:pt idx="3883">
                  <c:v>3.4</c:v>
                </c:pt>
                <c:pt idx="3884">
                  <c:v>3.4</c:v>
                </c:pt>
                <c:pt idx="3885">
                  <c:v>3.4</c:v>
                </c:pt>
                <c:pt idx="3886">
                  <c:v>3.4</c:v>
                </c:pt>
                <c:pt idx="3887">
                  <c:v>3.4</c:v>
                </c:pt>
                <c:pt idx="3888">
                  <c:v>3.4</c:v>
                </c:pt>
                <c:pt idx="3889">
                  <c:v>3.4</c:v>
                </c:pt>
                <c:pt idx="3890">
                  <c:v>3.4</c:v>
                </c:pt>
                <c:pt idx="3891">
                  <c:v>3.4</c:v>
                </c:pt>
                <c:pt idx="3892">
                  <c:v>3.4</c:v>
                </c:pt>
                <c:pt idx="3893">
                  <c:v>3.4</c:v>
                </c:pt>
                <c:pt idx="3894">
                  <c:v>3.4</c:v>
                </c:pt>
                <c:pt idx="3895">
                  <c:v>3.4</c:v>
                </c:pt>
                <c:pt idx="3896">
                  <c:v>3.4</c:v>
                </c:pt>
                <c:pt idx="3897">
                  <c:v>3.4</c:v>
                </c:pt>
                <c:pt idx="3898">
                  <c:v>3.4</c:v>
                </c:pt>
                <c:pt idx="3899">
                  <c:v>3.4</c:v>
                </c:pt>
                <c:pt idx="3900">
                  <c:v>3.4</c:v>
                </c:pt>
                <c:pt idx="3901">
                  <c:v>3.4</c:v>
                </c:pt>
                <c:pt idx="3902">
                  <c:v>3.4</c:v>
                </c:pt>
                <c:pt idx="3903">
                  <c:v>3.4</c:v>
                </c:pt>
                <c:pt idx="3904">
                  <c:v>3.4</c:v>
                </c:pt>
                <c:pt idx="3905">
                  <c:v>3.4</c:v>
                </c:pt>
                <c:pt idx="3906">
                  <c:v>3.4</c:v>
                </c:pt>
                <c:pt idx="3907">
                  <c:v>3.4</c:v>
                </c:pt>
                <c:pt idx="3908">
                  <c:v>3.4</c:v>
                </c:pt>
                <c:pt idx="3909">
                  <c:v>3.4</c:v>
                </c:pt>
                <c:pt idx="3910">
                  <c:v>3.4</c:v>
                </c:pt>
                <c:pt idx="3911">
                  <c:v>3.4</c:v>
                </c:pt>
                <c:pt idx="3912">
                  <c:v>3.4</c:v>
                </c:pt>
                <c:pt idx="3913">
                  <c:v>3.4</c:v>
                </c:pt>
                <c:pt idx="3914">
                  <c:v>3.4</c:v>
                </c:pt>
                <c:pt idx="3915">
                  <c:v>3.4</c:v>
                </c:pt>
                <c:pt idx="3916">
                  <c:v>3.4</c:v>
                </c:pt>
                <c:pt idx="3917">
                  <c:v>3.4</c:v>
                </c:pt>
                <c:pt idx="3918">
                  <c:v>3.4</c:v>
                </c:pt>
                <c:pt idx="3919">
                  <c:v>3.4</c:v>
                </c:pt>
                <c:pt idx="3920">
                  <c:v>3.4</c:v>
                </c:pt>
                <c:pt idx="3921">
                  <c:v>3.4</c:v>
                </c:pt>
                <c:pt idx="3922">
                  <c:v>3.4</c:v>
                </c:pt>
                <c:pt idx="3923">
                  <c:v>3.4</c:v>
                </c:pt>
                <c:pt idx="3924">
                  <c:v>3.4</c:v>
                </c:pt>
                <c:pt idx="3925">
                  <c:v>3.4</c:v>
                </c:pt>
                <c:pt idx="3926">
                  <c:v>3.4</c:v>
                </c:pt>
                <c:pt idx="3927">
                  <c:v>3.4</c:v>
                </c:pt>
                <c:pt idx="3928">
                  <c:v>3.4</c:v>
                </c:pt>
                <c:pt idx="3929">
                  <c:v>3.4</c:v>
                </c:pt>
                <c:pt idx="3930">
                  <c:v>3.4</c:v>
                </c:pt>
                <c:pt idx="3931">
                  <c:v>3.4</c:v>
                </c:pt>
                <c:pt idx="3932">
                  <c:v>3.4</c:v>
                </c:pt>
                <c:pt idx="3933">
                  <c:v>3.4</c:v>
                </c:pt>
                <c:pt idx="3934">
                  <c:v>3.4</c:v>
                </c:pt>
                <c:pt idx="3935">
                  <c:v>3.4</c:v>
                </c:pt>
                <c:pt idx="3936">
                  <c:v>3.4</c:v>
                </c:pt>
                <c:pt idx="3937">
                  <c:v>3.4</c:v>
                </c:pt>
                <c:pt idx="3938">
                  <c:v>3.4</c:v>
                </c:pt>
                <c:pt idx="3939">
                  <c:v>3.4</c:v>
                </c:pt>
                <c:pt idx="3940">
                  <c:v>3.4</c:v>
                </c:pt>
                <c:pt idx="3941">
                  <c:v>3.4</c:v>
                </c:pt>
                <c:pt idx="3942">
                  <c:v>3.4</c:v>
                </c:pt>
                <c:pt idx="3943">
                  <c:v>3.4</c:v>
                </c:pt>
                <c:pt idx="3944">
                  <c:v>3.4</c:v>
                </c:pt>
                <c:pt idx="3945">
                  <c:v>3.4</c:v>
                </c:pt>
                <c:pt idx="3946">
                  <c:v>3.4</c:v>
                </c:pt>
                <c:pt idx="3947">
                  <c:v>3.4</c:v>
                </c:pt>
                <c:pt idx="3948">
                  <c:v>3.4</c:v>
                </c:pt>
                <c:pt idx="3949">
                  <c:v>3.4</c:v>
                </c:pt>
                <c:pt idx="3950">
                  <c:v>3.4</c:v>
                </c:pt>
                <c:pt idx="3951">
                  <c:v>3.4</c:v>
                </c:pt>
                <c:pt idx="3952">
                  <c:v>3.4</c:v>
                </c:pt>
                <c:pt idx="3953">
                  <c:v>3.4</c:v>
                </c:pt>
                <c:pt idx="3954">
                  <c:v>3.4</c:v>
                </c:pt>
                <c:pt idx="3955">
                  <c:v>3.4</c:v>
                </c:pt>
                <c:pt idx="3956">
                  <c:v>3.4</c:v>
                </c:pt>
                <c:pt idx="3957">
                  <c:v>3.4</c:v>
                </c:pt>
                <c:pt idx="3958">
                  <c:v>3.4</c:v>
                </c:pt>
                <c:pt idx="3959">
                  <c:v>3.4</c:v>
                </c:pt>
                <c:pt idx="3960">
                  <c:v>3.4</c:v>
                </c:pt>
                <c:pt idx="3961">
                  <c:v>3.4</c:v>
                </c:pt>
                <c:pt idx="3962">
                  <c:v>3.4</c:v>
                </c:pt>
                <c:pt idx="3963">
                  <c:v>3.4</c:v>
                </c:pt>
                <c:pt idx="3964">
                  <c:v>3.4</c:v>
                </c:pt>
                <c:pt idx="3965">
                  <c:v>3.4</c:v>
                </c:pt>
                <c:pt idx="3966">
                  <c:v>3.4</c:v>
                </c:pt>
                <c:pt idx="3967">
                  <c:v>3.4</c:v>
                </c:pt>
                <c:pt idx="3968">
                  <c:v>3.4</c:v>
                </c:pt>
                <c:pt idx="3969">
                  <c:v>3.4</c:v>
                </c:pt>
                <c:pt idx="3970">
                  <c:v>3.4</c:v>
                </c:pt>
                <c:pt idx="3971">
                  <c:v>3.4</c:v>
                </c:pt>
                <c:pt idx="3972">
                  <c:v>3.4</c:v>
                </c:pt>
                <c:pt idx="3973">
                  <c:v>3.4</c:v>
                </c:pt>
                <c:pt idx="3974">
                  <c:v>3.4</c:v>
                </c:pt>
                <c:pt idx="3975">
                  <c:v>3.4</c:v>
                </c:pt>
                <c:pt idx="3976">
                  <c:v>3.4</c:v>
                </c:pt>
                <c:pt idx="3977">
                  <c:v>3.4</c:v>
                </c:pt>
                <c:pt idx="3978">
                  <c:v>3.3</c:v>
                </c:pt>
                <c:pt idx="3979">
                  <c:v>3.3</c:v>
                </c:pt>
                <c:pt idx="3980">
                  <c:v>3.3</c:v>
                </c:pt>
                <c:pt idx="3981">
                  <c:v>3.3</c:v>
                </c:pt>
                <c:pt idx="3982">
                  <c:v>3.3</c:v>
                </c:pt>
                <c:pt idx="3983">
                  <c:v>3.3</c:v>
                </c:pt>
                <c:pt idx="3984">
                  <c:v>3.3</c:v>
                </c:pt>
                <c:pt idx="3985">
                  <c:v>3.3</c:v>
                </c:pt>
                <c:pt idx="3986">
                  <c:v>3.3</c:v>
                </c:pt>
                <c:pt idx="3987">
                  <c:v>3.3</c:v>
                </c:pt>
                <c:pt idx="3988">
                  <c:v>3.3</c:v>
                </c:pt>
                <c:pt idx="3989">
                  <c:v>3.3</c:v>
                </c:pt>
                <c:pt idx="3990">
                  <c:v>3.3</c:v>
                </c:pt>
                <c:pt idx="3991">
                  <c:v>3.3</c:v>
                </c:pt>
                <c:pt idx="3992">
                  <c:v>3.3</c:v>
                </c:pt>
                <c:pt idx="3993">
                  <c:v>3.3</c:v>
                </c:pt>
                <c:pt idx="3994">
                  <c:v>3.3</c:v>
                </c:pt>
                <c:pt idx="3995">
                  <c:v>3.3</c:v>
                </c:pt>
                <c:pt idx="3996">
                  <c:v>3.3</c:v>
                </c:pt>
                <c:pt idx="3997">
                  <c:v>3.3</c:v>
                </c:pt>
                <c:pt idx="3998">
                  <c:v>3.3</c:v>
                </c:pt>
                <c:pt idx="3999">
                  <c:v>3.3</c:v>
                </c:pt>
                <c:pt idx="4000">
                  <c:v>3.3</c:v>
                </c:pt>
                <c:pt idx="4001">
                  <c:v>3.3</c:v>
                </c:pt>
                <c:pt idx="4002">
                  <c:v>3.3</c:v>
                </c:pt>
                <c:pt idx="4003">
                  <c:v>3.3</c:v>
                </c:pt>
                <c:pt idx="4004">
                  <c:v>3.3</c:v>
                </c:pt>
                <c:pt idx="4005">
                  <c:v>3.3</c:v>
                </c:pt>
                <c:pt idx="4006">
                  <c:v>3.3</c:v>
                </c:pt>
                <c:pt idx="4007">
                  <c:v>3.3</c:v>
                </c:pt>
                <c:pt idx="4008">
                  <c:v>3.3</c:v>
                </c:pt>
                <c:pt idx="4009">
                  <c:v>3.3</c:v>
                </c:pt>
                <c:pt idx="4010">
                  <c:v>3.3</c:v>
                </c:pt>
                <c:pt idx="4011">
                  <c:v>3.3</c:v>
                </c:pt>
                <c:pt idx="4012">
                  <c:v>3.3</c:v>
                </c:pt>
                <c:pt idx="4013">
                  <c:v>3.3</c:v>
                </c:pt>
                <c:pt idx="4014">
                  <c:v>3.3</c:v>
                </c:pt>
                <c:pt idx="4015">
                  <c:v>3.3</c:v>
                </c:pt>
                <c:pt idx="4016">
                  <c:v>3.3</c:v>
                </c:pt>
                <c:pt idx="4017">
                  <c:v>3.3</c:v>
                </c:pt>
                <c:pt idx="4018">
                  <c:v>3.3</c:v>
                </c:pt>
                <c:pt idx="4019">
                  <c:v>3.3</c:v>
                </c:pt>
                <c:pt idx="4020">
                  <c:v>3.3</c:v>
                </c:pt>
                <c:pt idx="4021">
                  <c:v>3.3</c:v>
                </c:pt>
                <c:pt idx="4022">
                  <c:v>3.3</c:v>
                </c:pt>
                <c:pt idx="4023">
                  <c:v>3.3</c:v>
                </c:pt>
                <c:pt idx="4024">
                  <c:v>3.3</c:v>
                </c:pt>
                <c:pt idx="4025">
                  <c:v>3.3</c:v>
                </c:pt>
                <c:pt idx="4026">
                  <c:v>3.3</c:v>
                </c:pt>
                <c:pt idx="4027">
                  <c:v>3.3</c:v>
                </c:pt>
                <c:pt idx="4028">
                  <c:v>3.3</c:v>
                </c:pt>
                <c:pt idx="4029">
                  <c:v>3.3</c:v>
                </c:pt>
                <c:pt idx="4030">
                  <c:v>3.3</c:v>
                </c:pt>
                <c:pt idx="4031">
                  <c:v>3.3</c:v>
                </c:pt>
                <c:pt idx="4032">
                  <c:v>3.3</c:v>
                </c:pt>
                <c:pt idx="4033">
                  <c:v>3.3</c:v>
                </c:pt>
                <c:pt idx="4034">
                  <c:v>3.3</c:v>
                </c:pt>
                <c:pt idx="4035">
                  <c:v>3.3</c:v>
                </c:pt>
                <c:pt idx="4036">
                  <c:v>3.3</c:v>
                </c:pt>
                <c:pt idx="4037">
                  <c:v>3.3</c:v>
                </c:pt>
                <c:pt idx="4038">
                  <c:v>3.3</c:v>
                </c:pt>
                <c:pt idx="4039">
                  <c:v>3.3</c:v>
                </c:pt>
                <c:pt idx="4040">
                  <c:v>3.3</c:v>
                </c:pt>
                <c:pt idx="4041">
                  <c:v>3.3</c:v>
                </c:pt>
                <c:pt idx="4042">
                  <c:v>3.3</c:v>
                </c:pt>
                <c:pt idx="4043">
                  <c:v>3.3</c:v>
                </c:pt>
                <c:pt idx="4044">
                  <c:v>3.3</c:v>
                </c:pt>
                <c:pt idx="4045">
                  <c:v>3.3</c:v>
                </c:pt>
                <c:pt idx="4046">
                  <c:v>3.3</c:v>
                </c:pt>
                <c:pt idx="4047">
                  <c:v>3.3</c:v>
                </c:pt>
                <c:pt idx="4048">
                  <c:v>3.3</c:v>
                </c:pt>
                <c:pt idx="4049">
                  <c:v>3.3</c:v>
                </c:pt>
                <c:pt idx="4050">
                  <c:v>3.3</c:v>
                </c:pt>
                <c:pt idx="4051">
                  <c:v>3.3</c:v>
                </c:pt>
                <c:pt idx="4052">
                  <c:v>3.3</c:v>
                </c:pt>
                <c:pt idx="4053">
                  <c:v>3.3</c:v>
                </c:pt>
                <c:pt idx="4054">
                  <c:v>3.3</c:v>
                </c:pt>
                <c:pt idx="4055">
                  <c:v>3.3</c:v>
                </c:pt>
                <c:pt idx="4056">
                  <c:v>3.3</c:v>
                </c:pt>
                <c:pt idx="4057">
                  <c:v>3.3</c:v>
                </c:pt>
                <c:pt idx="4058">
                  <c:v>3.3</c:v>
                </c:pt>
                <c:pt idx="4059">
                  <c:v>3.3</c:v>
                </c:pt>
                <c:pt idx="4060">
                  <c:v>3.3</c:v>
                </c:pt>
                <c:pt idx="4061">
                  <c:v>3.3</c:v>
                </c:pt>
                <c:pt idx="4062">
                  <c:v>3.3</c:v>
                </c:pt>
                <c:pt idx="4063">
                  <c:v>3.3</c:v>
                </c:pt>
                <c:pt idx="4064">
                  <c:v>3.3</c:v>
                </c:pt>
                <c:pt idx="4065">
                  <c:v>3.3</c:v>
                </c:pt>
                <c:pt idx="4066">
                  <c:v>3.3</c:v>
                </c:pt>
                <c:pt idx="4067">
                  <c:v>3.3</c:v>
                </c:pt>
                <c:pt idx="4068">
                  <c:v>3.3</c:v>
                </c:pt>
                <c:pt idx="4069">
                  <c:v>3.3</c:v>
                </c:pt>
                <c:pt idx="4070">
                  <c:v>3.3</c:v>
                </c:pt>
                <c:pt idx="4071">
                  <c:v>3.3</c:v>
                </c:pt>
                <c:pt idx="4072">
                  <c:v>3.3</c:v>
                </c:pt>
                <c:pt idx="4073">
                  <c:v>3.3</c:v>
                </c:pt>
                <c:pt idx="4074">
                  <c:v>3.3</c:v>
                </c:pt>
                <c:pt idx="4075">
                  <c:v>3.3</c:v>
                </c:pt>
                <c:pt idx="4076">
                  <c:v>3.3</c:v>
                </c:pt>
                <c:pt idx="4077">
                  <c:v>3.3</c:v>
                </c:pt>
                <c:pt idx="4078">
                  <c:v>3.3</c:v>
                </c:pt>
                <c:pt idx="4079">
                  <c:v>3.3</c:v>
                </c:pt>
                <c:pt idx="4080">
                  <c:v>3.3</c:v>
                </c:pt>
                <c:pt idx="4081">
                  <c:v>3.3</c:v>
                </c:pt>
                <c:pt idx="4082">
                  <c:v>3.3</c:v>
                </c:pt>
                <c:pt idx="4083">
                  <c:v>3.3</c:v>
                </c:pt>
                <c:pt idx="4084">
                  <c:v>3.3</c:v>
                </c:pt>
                <c:pt idx="4085">
                  <c:v>3.3</c:v>
                </c:pt>
                <c:pt idx="4086">
                  <c:v>3.3</c:v>
                </c:pt>
                <c:pt idx="4087">
                  <c:v>3.3</c:v>
                </c:pt>
                <c:pt idx="4088">
                  <c:v>3.3</c:v>
                </c:pt>
                <c:pt idx="4089">
                  <c:v>3.3</c:v>
                </c:pt>
                <c:pt idx="4090">
                  <c:v>3.3</c:v>
                </c:pt>
                <c:pt idx="4091">
                  <c:v>3.3</c:v>
                </c:pt>
                <c:pt idx="4092">
                  <c:v>3.3</c:v>
                </c:pt>
                <c:pt idx="4093">
                  <c:v>3.3</c:v>
                </c:pt>
                <c:pt idx="4094">
                  <c:v>3.3</c:v>
                </c:pt>
                <c:pt idx="4095">
                  <c:v>3.3</c:v>
                </c:pt>
                <c:pt idx="4096">
                  <c:v>3.3</c:v>
                </c:pt>
                <c:pt idx="4097">
                  <c:v>3.3</c:v>
                </c:pt>
                <c:pt idx="4098">
                  <c:v>3.3</c:v>
                </c:pt>
                <c:pt idx="4099">
                  <c:v>3.3</c:v>
                </c:pt>
                <c:pt idx="4100">
                  <c:v>3.3</c:v>
                </c:pt>
                <c:pt idx="4101">
                  <c:v>3.3</c:v>
                </c:pt>
                <c:pt idx="4102">
                  <c:v>3.3</c:v>
                </c:pt>
                <c:pt idx="4103">
                  <c:v>3.3</c:v>
                </c:pt>
                <c:pt idx="4104">
                  <c:v>3.3</c:v>
                </c:pt>
                <c:pt idx="4105">
                  <c:v>3.3</c:v>
                </c:pt>
                <c:pt idx="4106">
                  <c:v>3.3</c:v>
                </c:pt>
                <c:pt idx="4107">
                  <c:v>3.3</c:v>
                </c:pt>
                <c:pt idx="4108">
                  <c:v>3.3</c:v>
                </c:pt>
                <c:pt idx="4109">
                  <c:v>3.3</c:v>
                </c:pt>
                <c:pt idx="4110">
                  <c:v>3.3</c:v>
                </c:pt>
                <c:pt idx="4111">
                  <c:v>3.3</c:v>
                </c:pt>
                <c:pt idx="4112">
                  <c:v>3.3</c:v>
                </c:pt>
                <c:pt idx="4113">
                  <c:v>3.3</c:v>
                </c:pt>
                <c:pt idx="4114">
                  <c:v>3.3</c:v>
                </c:pt>
                <c:pt idx="4115">
                  <c:v>3.3</c:v>
                </c:pt>
                <c:pt idx="4116">
                  <c:v>3.3</c:v>
                </c:pt>
                <c:pt idx="4117">
                  <c:v>3.3</c:v>
                </c:pt>
                <c:pt idx="4118">
                  <c:v>3.3</c:v>
                </c:pt>
                <c:pt idx="4119">
                  <c:v>3.3</c:v>
                </c:pt>
                <c:pt idx="4120">
                  <c:v>3.3</c:v>
                </c:pt>
                <c:pt idx="4121">
                  <c:v>3.3</c:v>
                </c:pt>
                <c:pt idx="4122">
                  <c:v>3.3</c:v>
                </c:pt>
                <c:pt idx="4123">
                  <c:v>3.3</c:v>
                </c:pt>
                <c:pt idx="4124">
                  <c:v>3.3</c:v>
                </c:pt>
                <c:pt idx="4125">
                  <c:v>3.3</c:v>
                </c:pt>
                <c:pt idx="4126">
                  <c:v>3.3</c:v>
                </c:pt>
                <c:pt idx="4127">
                  <c:v>3.3</c:v>
                </c:pt>
                <c:pt idx="4128">
                  <c:v>3.3</c:v>
                </c:pt>
                <c:pt idx="4129">
                  <c:v>3.3</c:v>
                </c:pt>
                <c:pt idx="4130">
                  <c:v>3.3</c:v>
                </c:pt>
                <c:pt idx="4131">
                  <c:v>3.3</c:v>
                </c:pt>
                <c:pt idx="4132">
                  <c:v>3.3</c:v>
                </c:pt>
                <c:pt idx="4133">
                  <c:v>3.3</c:v>
                </c:pt>
                <c:pt idx="4134">
                  <c:v>3.3</c:v>
                </c:pt>
                <c:pt idx="4135">
                  <c:v>3.3</c:v>
                </c:pt>
                <c:pt idx="4136">
                  <c:v>3.3</c:v>
                </c:pt>
                <c:pt idx="4137">
                  <c:v>3.3</c:v>
                </c:pt>
                <c:pt idx="4138">
                  <c:v>3.3</c:v>
                </c:pt>
                <c:pt idx="4139">
                  <c:v>3.3</c:v>
                </c:pt>
                <c:pt idx="4140">
                  <c:v>3.3</c:v>
                </c:pt>
                <c:pt idx="4141">
                  <c:v>3.3</c:v>
                </c:pt>
                <c:pt idx="4142">
                  <c:v>3.3</c:v>
                </c:pt>
                <c:pt idx="4143">
                  <c:v>3.3</c:v>
                </c:pt>
                <c:pt idx="4144">
                  <c:v>3.3</c:v>
                </c:pt>
                <c:pt idx="4145">
                  <c:v>3.3</c:v>
                </c:pt>
                <c:pt idx="4146">
                  <c:v>3.3</c:v>
                </c:pt>
                <c:pt idx="4147">
                  <c:v>3.3</c:v>
                </c:pt>
                <c:pt idx="4148">
                  <c:v>3.3</c:v>
                </c:pt>
                <c:pt idx="4149">
                  <c:v>3.3</c:v>
                </c:pt>
                <c:pt idx="4150">
                  <c:v>3.3</c:v>
                </c:pt>
                <c:pt idx="4151">
                  <c:v>3.3</c:v>
                </c:pt>
                <c:pt idx="4152">
                  <c:v>3.3</c:v>
                </c:pt>
                <c:pt idx="4153">
                  <c:v>3.3</c:v>
                </c:pt>
                <c:pt idx="4154">
                  <c:v>3.3</c:v>
                </c:pt>
                <c:pt idx="4155">
                  <c:v>3.3</c:v>
                </c:pt>
                <c:pt idx="4156">
                  <c:v>3.3</c:v>
                </c:pt>
                <c:pt idx="4157">
                  <c:v>3.3</c:v>
                </c:pt>
                <c:pt idx="4158">
                  <c:v>3.3</c:v>
                </c:pt>
                <c:pt idx="4159">
                  <c:v>3.3</c:v>
                </c:pt>
                <c:pt idx="4160">
                  <c:v>3.3</c:v>
                </c:pt>
                <c:pt idx="4161">
                  <c:v>3.3</c:v>
                </c:pt>
                <c:pt idx="4162">
                  <c:v>3.3</c:v>
                </c:pt>
                <c:pt idx="4163">
                  <c:v>3.3</c:v>
                </c:pt>
                <c:pt idx="4164">
                  <c:v>3.3</c:v>
                </c:pt>
                <c:pt idx="4165">
                  <c:v>3.3</c:v>
                </c:pt>
                <c:pt idx="4166">
                  <c:v>3.3</c:v>
                </c:pt>
                <c:pt idx="4167">
                  <c:v>3.3</c:v>
                </c:pt>
                <c:pt idx="4168">
                  <c:v>3.3</c:v>
                </c:pt>
                <c:pt idx="4169">
                  <c:v>3.3</c:v>
                </c:pt>
                <c:pt idx="4170">
                  <c:v>3.3</c:v>
                </c:pt>
                <c:pt idx="4171">
                  <c:v>3.3</c:v>
                </c:pt>
                <c:pt idx="4172">
                  <c:v>3.3</c:v>
                </c:pt>
                <c:pt idx="4173">
                  <c:v>3.3</c:v>
                </c:pt>
                <c:pt idx="4174">
                  <c:v>3.3</c:v>
                </c:pt>
                <c:pt idx="4175">
                  <c:v>3.3</c:v>
                </c:pt>
                <c:pt idx="4176">
                  <c:v>3.3</c:v>
                </c:pt>
                <c:pt idx="4177">
                  <c:v>3.3</c:v>
                </c:pt>
                <c:pt idx="4178">
                  <c:v>3.3</c:v>
                </c:pt>
                <c:pt idx="4179">
                  <c:v>3.3</c:v>
                </c:pt>
                <c:pt idx="4180">
                  <c:v>3.3</c:v>
                </c:pt>
                <c:pt idx="4181">
                  <c:v>3.3</c:v>
                </c:pt>
                <c:pt idx="4182">
                  <c:v>3.3</c:v>
                </c:pt>
                <c:pt idx="4183">
                  <c:v>3.3</c:v>
                </c:pt>
                <c:pt idx="4184">
                  <c:v>3.3</c:v>
                </c:pt>
                <c:pt idx="4185">
                  <c:v>3.3</c:v>
                </c:pt>
                <c:pt idx="4186">
                  <c:v>3.3</c:v>
                </c:pt>
                <c:pt idx="4187">
                  <c:v>3.3</c:v>
                </c:pt>
                <c:pt idx="4188">
                  <c:v>3.3</c:v>
                </c:pt>
                <c:pt idx="4189">
                  <c:v>3.3</c:v>
                </c:pt>
                <c:pt idx="4190">
                  <c:v>3.3</c:v>
                </c:pt>
                <c:pt idx="4191">
                  <c:v>3.3</c:v>
                </c:pt>
                <c:pt idx="4192">
                  <c:v>3.3</c:v>
                </c:pt>
                <c:pt idx="4193">
                  <c:v>3.3</c:v>
                </c:pt>
                <c:pt idx="4194">
                  <c:v>3.3</c:v>
                </c:pt>
                <c:pt idx="4195">
                  <c:v>3.3</c:v>
                </c:pt>
                <c:pt idx="4196">
                  <c:v>3.3</c:v>
                </c:pt>
                <c:pt idx="4197">
                  <c:v>3.3</c:v>
                </c:pt>
                <c:pt idx="4198">
                  <c:v>3.3</c:v>
                </c:pt>
                <c:pt idx="4199">
                  <c:v>3.3</c:v>
                </c:pt>
                <c:pt idx="4200">
                  <c:v>3.3</c:v>
                </c:pt>
                <c:pt idx="4201">
                  <c:v>3.3</c:v>
                </c:pt>
                <c:pt idx="4202">
                  <c:v>3.3</c:v>
                </c:pt>
                <c:pt idx="4203">
                  <c:v>3.3</c:v>
                </c:pt>
                <c:pt idx="4204">
                  <c:v>3.3</c:v>
                </c:pt>
                <c:pt idx="4205">
                  <c:v>3.3</c:v>
                </c:pt>
                <c:pt idx="4206">
                  <c:v>3.3</c:v>
                </c:pt>
                <c:pt idx="4207">
                  <c:v>3.3</c:v>
                </c:pt>
                <c:pt idx="4208">
                  <c:v>3.3</c:v>
                </c:pt>
                <c:pt idx="4209">
                  <c:v>3.3</c:v>
                </c:pt>
                <c:pt idx="4210">
                  <c:v>3.3</c:v>
                </c:pt>
                <c:pt idx="4211">
                  <c:v>3.3</c:v>
                </c:pt>
                <c:pt idx="4212">
                  <c:v>3.3</c:v>
                </c:pt>
                <c:pt idx="4213">
                  <c:v>3.3</c:v>
                </c:pt>
                <c:pt idx="4214">
                  <c:v>3.3</c:v>
                </c:pt>
                <c:pt idx="4215">
                  <c:v>3.3</c:v>
                </c:pt>
                <c:pt idx="4216">
                  <c:v>3.3</c:v>
                </c:pt>
                <c:pt idx="4217">
                  <c:v>3.3</c:v>
                </c:pt>
                <c:pt idx="4218">
                  <c:v>3.3</c:v>
                </c:pt>
                <c:pt idx="4219">
                  <c:v>3.3</c:v>
                </c:pt>
                <c:pt idx="4220">
                  <c:v>3.3</c:v>
                </c:pt>
                <c:pt idx="4221">
                  <c:v>3.3</c:v>
                </c:pt>
                <c:pt idx="4222">
                  <c:v>3.3</c:v>
                </c:pt>
                <c:pt idx="4223">
                  <c:v>3.3</c:v>
                </c:pt>
                <c:pt idx="4224">
                  <c:v>3.3</c:v>
                </c:pt>
                <c:pt idx="4225">
                  <c:v>3.3</c:v>
                </c:pt>
                <c:pt idx="4226">
                  <c:v>3.3</c:v>
                </c:pt>
                <c:pt idx="4227">
                  <c:v>3.3</c:v>
                </c:pt>
                <c:pt idx="4228">
                  <c:v>3.3</c:v>
                </c:pt>
                <c:pt idx="4229">
                  <c:v>3.3</c:v>
                </c:pt>
                <c:pt idx="4230">
                  <c:v>3.3</c:v>
                </c:pt>
                <c:pt idx="4231">
                  <c:v>3.3</c:v>
                </c:pt>
                <c:pt idx="4232">
                  <c:v>3.3</c:v>
                </c:pt>
                <c:pt idx="4233">
                  <c:v>3.3</c:v>
                </c:pt>
                <c:pt idx="4234">
                  <c:v>3.3</c:v>
                </c:pt>
                <c:pt idx="4235">
                  <c:v>3.3</c:v>
                </c:pt>
                <c:pt idx="4236">
                  <c:v>3.3</c:v>
                </c:pt>
                <c:pt idx="4237">
                  <c:v>3.3</c:v>
                </c:pt>
                <c:pt idx="4238">
                  <c:v>3.3</c:v>
                </c:pt>
                <c:pt idx="4239">
                  <c:v>3.3</c:v>
                </c:pt>
                <c:pt idx="4240">
                  <c:v>3.3</c:v>
                </c:pt>
                <c:pt idx="4241">
                  <c:v>3.3</c:v>
                </c:pt>
                <c:pt idx="4242">
                  <c:v>3.3</c:v>
                </c:pt>
                <c:pt idx="4243">
                  <c:v>3.3</c:v>
                </c:pt>
                <c:pt idx="4244">
                  <c:v>3.3</c:v>
                </c:pt>
                <c:pt idx="4245">
                  <c:v>3.3</c:v>
                </c:pt>
                <c:pt idx="4246">
                  <c:v>3.3</c:v>
                </c:pt>
                <c:pt idx="4247">
                  <c:v>3.3</c:v>
                </c:pt>
                <c:pt idx="4248">
                  <c:v>3.3</c:v>
                </c:pt>
                <c:pt idx="4249">
                  <c:v>3.3</c:v>
                </c:pt>
                <c:pt idx="4250">
                  <c:v>3.3</c:v>
                </c:pt>
                <c:pt idx="4251">
                  <c:v>3.3</c:v>
                </c:pt>
                <c:pt idx="4252">
                  <c:v>3.3</c:v>
                </c:pt>
                <c:pt idx="4253">
                  <c:v>3.3</c:v>
                </c:pt>
                <c:pt idx="4254">
                  <c:v>3.3</c:v>
                </c:pt>
                <c:pt idx="4255">
                  <c:v>3.3</c:v>
                </c:pt>
                <c:pt idx="4256">
                  <c:v>3.3</c:v>
                </c:pt>
                <c:pt idx="4257">
                  <c:v>3.3</c:v>
                </c:pt>
                <c:pt idx="4258">
                  <c:v>3.3</c:v>
                </c:pt>
                <c:pt idx="4259">
                  <c:v>3.3</c:v>
                </c:pt>
                <c:pt idx="4260">
                  <c:v>3.3</c:v>
                </c:pt>
                <c:pt idx="4261">
                  <c:v>3.3</c:v>
                </c:pt>
                <c:pt idx="4262">
                  <c:v>3.3</c:v>
                </c:pt>
                <c:pt idx="4263">
                  <c:v>3.3</c:v>
                </c:pt>
                <c:pt idx="4264">
                  <c:v>3.3</c:v>
                </c:pt>
                <c:pt idx="4265">
                  <c:v>3.3</c:v>
                </c:pt>
                <c:pt idx="4266">
                  <c:v>3.3</c:v>
                </c:pt>
                <c:pt idx="4267">
                  <c:v>3.3</c:v>
                </c:pt>
                <c:pt idx="4268">
                  <c:v>3.3</c:v>
                </c:pt>
                <c:pt idx="4269">
                  <c:v>3.3</c:v>
                </c:pt>
                <c:pt idx="4270">
                  <c:v>3.3</c:v>
                </c:pt>
                <c:pt idx="4271">
                  <c:v>3.3</c:v>
                </c:pt>
                <c:pt idx="4272">
                  <c:v>3.3</c:v>
                </c:pt>
                <c:pt idx="4273">
                  <c:v>3.3</c:v>
                </c:pt>
                <c:pt idx="4274">
                  <c:v>3.3</c:v>
                </c:pt>
                <c:pt idx="4275">
                  <c:v>3.3</c:v>
                </c:pt>
                <c:pt idx="4276">
                  <c:v>3.3</c:v>
                </c:pt>
                <c:pt idx="4277">
                  <c:v>3.3</c:v>
                </c:pt>
                <c:pt idx="4278">
                  <c:v>3.3</c:v>
                </c:pt>
                <c:pt idx="4279">
                  <c:v>3.3</c:v>
                </c:pt>
                <c:pt idx="4280">
                  <c:v>3.3</c:v>
                </c:pt>
                <c:pt idx="4281">
                  <c:v>3.3</c:v>
                </c:pt>
                <c:pt idx="4282">
                  <c:v>3.3</c:v>
                </c:pt>
                <c:pt idx="4283">
                  <c:v>3.3</c:v>
                </c:pt>
                <c:pt idx="4284">
                  <c:v>3.3</c:v>
                </c:pt>
                <c:pt idx="4285">
                  <c:v>3.3</c:v>
                </c:pt>
                <c:pt idx="4286">
                  <c:v>3.3</c:v>
                </c:pt>
                <c:pt idx="4287">
                  <c:v>3.3</c:v>
                </c:pt>
                <c:pt idx="4288">
                  <c:v>3.3</c:v>
                </c:pt>
                <c:pt idx="4289">
                  <c:v>3.3</c:v>
                </c:pt>
                <c:pt idx="4290">
                  <c:v>3.3</c:v>
                </c:pt>
                <c:pt idx="4291">
                  <c:v>3.3</c:v>
                </c:pt>
                <c:pt idx="4292">
                  <c:v>3.3</c:v>
                </c:pt>
                <c:pt idx="4293">
                  <c:v>3.3</c:v>
                </c:pt>
                <c:pt idx="4294">
                  <c:v>3.3</c:v>
                </c:pt>
                <c:pt idx="4295">
                  <c:v>3.3</c:v>
                </c:pt>
                <c:pt idx="4296">
                  <c:v>3.3</c:v>
                </c:pt>
                <c:pt idx="4297">
                  <c:v>3.3</c:v>
                </c:pt>
                <c:pt idx="4298">
                  <c:v>3.3</c:v>
                </c:pt>
                <c:pt idx="4299">
                  <c:v>3.3</c:v>
                </c:pt>
                <c:pt idx="4300">
                  <c:v>3.3</c:v>
                </c:pt>
                <c:pt idx="4301">
                  <c:v>3.3</c:v>
                </c:pt>
                <c:pt idx="4302">
                  <c:v>3.3</c:v>
                </c:pt>
                <c:pt idx="4303">
                  <c:v>3.3</c:v>
                </c:pt>
                <c:pt idx="4304">
                  <c:v>3.3</c:v>
                </c:pt>
                <c:pt idx="4305">
                  <c:v>3.3</c:v>
                </c:pt>
                <c:pt idx="4306">
                  <c:v>3.3</c:v>
                </c:pt>
                <c:pt idx="4307">
                  <c:v>3.3</c:v>
                </c:pt>
                <c:pt idx="4308">
                  <c:v>3.3</c:v>
                </c:pt>
                <c:pt idx="4309">
                  <c:v>3.3</c:v>
                </c:pt>
                <c:pt idx="4310">
                  <c:v>3.3</c:v>
                </c:pt>
                <c:pt idx="4311">
                  <c:v>3.3</c:v>
                </c:pt>
                <c:pt idx="4312">
                  <c:v>3.3</c:v>
                </c:pt>
                <c:pt idx="4313">
                  <c:v>3.3</c:v>
                </c:pt>
                <c:pt idx="4314">
                  <c:v>3.3</c:v>
                </c:pt>
                <c:pt idx="4315">
                  <c:v>3.3</c:v>
                </c:pt>
                <c:pt idx="4316">
                  <c:v>3.3</c:v>
                </c:pt>
                <c:pt idx="4317">
                  <c:v>3.3</c:v>
                </c:pt>
                <c:pt idx="4318">
                  <c:v>3.3</c:v>
                </c:pt>
                <c:pt idx="4319">
                  <c:v>3.3</c:v>
                </c:pt>
                <c:pt idx="4320">
                  <c:v>3.3</c:v>
                </c:pt>
                <c:pt idx="4321">
                  <c:v>3.3</c:v>
                </c:pt>
                <c:pt idx="4322">
                  <c:v>3.3</c:v>
                </c:pt>
                <c:pt idx="4323">
                  <c:v>3.3</c:v>
                </c:pt>
                <c:pt idx="4324">
                  <c:v>3.3</c:v>
                </c:pt>
                <c:pt idx="4325">
                  <c:v>3.3</c:v>
                </c:pt>
                <c:pt idx="4326">
                  <c:v>3.3</c:v>
                </c:pt>
                <c:pt idx="4327">
                  <c:v>3.3</c:v>
                </c:pt>
                <c:pt idx="4328">
                  <c:v>3.3</c:v>
                </c:pt>
                <c:pt idx="4329">
                  <c:v>3.3</c:v>
                </c:pt>
                <c:pt idx="4330">
                  <c:v>3.3</c:v>
                </c:pt>
                <c:pt idx="4331">
                  <c:v>3.3</c:v>
                </c:pt>
                <c:pt idx="4332">
                  <c:v>3.3</c:v>
                </c:pt>
                <c:pt idx="4333">
                  <c:v>3.3</c:v>
                </c:pt>
                <c:pt idx="4334">
                  <c:v>3.3</c:v>
                </c:pt>
                <c:pt idx="4335">
                  <c:v>3.3</c:v>
                </c:pt>
                <c:pt idx="4336">
                  <c:v>3.3</c:v>
                </c:pt>
                <c:pt idx="4337">
                  <c:v>3.3</c:v>
                </c:pt>
                <c:pt idx="4338">
                  <c:v>3.3</c:v>
                </c:pt>
                <c:pt idx="4339">
                  <c:v>3.3</c:v>
                </c:pt>
                <c:pt idx="4340">
                  <c:v>3.3</c:v>
                </c:pt>
                <c:pt idx="4341">
                  <c:v>3.3</c:v>
                </c:pt>
                <c:pt idx="4342">
                  <c:v>3.3</c:v>
                </c:pt>
                <c:pt idx="4343">
                  <c:v>3.3</c:v>
                </c:pt>
                <c:pt idx="4344">
                  <c:v>3.3</c:v>
                </c:pt>
                <c:pt idx="4345">
                  <c:v>3.3</c:v>
                </c:pt>
                <c:pt idx="4346">
                  <c:v>3.3</c:v>
                </c:pt>
                <c:pt idx="4347">
                  <c:v>3.3</c:v>
                </c:pt>
                <c:pt idx="4348">
                  <c:v>3.3</c:v>
                </c:pt>
                <c:pt idx="4349">
                  <c:v>3.3</c:v>
                </c:pt>
                <c:pt idx="4350">
                  <c:v>3.3</c:v>
                </c:pt>
                <c:pt idx="4351">
                  <c:v>3.3</c:v>
                </c:pt>
                <c:pt idx="4352">
                  <c:v>3.3</c:v>
                </c:pt>
                <c:pt idx="4353">
                  <c:v>3.3</c:v>
                </c:pt>
                <c:pt idx="4354">
                  <c:v>3.3</c:v>
                </c:pt>
                <c:pt idx="4355">
                  <c:v>3.3</c:v>
                </c:pt>
                <c:pt idx="4356">
                  <c:v>3.3</c:v>
                </c:pt>
                <c:pt idx="4357">
                  <c:v>3.3</c:v>
                </c:pt>
                <c:pt idx="4358">
                  <c:v>3.3</c:v>
                </c:pt>
                <c:pt idx="4359">
                  <c:v>3.3</c:v>
                </c:pt>
                <c:pt idx="4360">
                  <c:v>3.3</c:v>
                </c:pt>
                <c:pt idx="4361">
                  <c:v>3.3</c:v>
                </c:pt>
                <c:pt idx="4362">
                  <c:v>3.3</c:v>
                </c:pt>
                <c:pt idx="4363">
                  <c:v>3.3</c:v>
                </c:pt>
                <c:pt idx="4364">
                  <c:v>3.3</c:v>
                </c:pt>
                <c:pt idx="4365">
                  <c:v>3.3</c:v>
                </c:pt>
                <c:pt idx="4366">
                  <c:v>3.3</c:v>
                </c:pt>
                <c:pt idx="4367">
                  <c:v>3.3</c:v>
                </c:pt>
                <c:pt idx="4368">
                  <c:v>3.3</c:v>
                </c:pt>
                <c:pt idx="4369">
                  <c:v>3.3</c:v>
                </c:pt>
                <c:pt idx="4370">
                  <c:v>3.3</c:v>
                </c:pt>
                <c:pt idx="4371">
                  <c:v>3.3</c:v>
                </c:pt>
                <c:pt idx="4372">
                  <c:v>3.3</c:v>
                </c:pt>
                <c:pt idx="4373">
                  <c:v>3.3</c:v>
                </c:pt>
                <c:pt idx="4374">
                  <c:v>3.3</c:v>
                </c:pt>
                <c:pt idx="4375">
                  <c:v>3.3</c:v>
                </c:pt>
                <c:pt idx="4376">
                  <c:v>3.3</c:v>
                </c:pt>
                <c:pt idx="4377">
                  <c:v>3.3</c:v>
                </c:pt>
                <c:pt idx="4378">
                  <c:v>3.3</c:v>
                </c:pt>
                <c:pt idx="4379">
                  <c:v>3.3</c:v>
                </c:pt>
                <c:pt idx="4380">
                  <c:v>3.3</c:v>
                </c:pt>
                <c:pt idx="4381">
                  <c:v>3.3</c:v>
                </c:pt>
                <c:pt idx="4382">
                  <c:v>3.3</c:v>
                </c:pt>
                <c:pt idx="4383">
                  <c:v>3.3</c:v>
                </c:pt>
                <c:pt idx="4384">
                  <c:v>3.3</c:v>
                </c:pt>
                <c:pt idx="4385">
                  <c:v>3.3</c:v>
                </c:pt>
                <c:pt idx="4386">
                  <c:v>3.3</c:v>
                </c:pt>
                <c:pt idx="4387">
                  <c:v>3.3</c:v>
                </c:pt>
                <c:pt idx="4388">
                  <c:v>3.3</c:v>
                </c:pt>
                <c:pt idx="4389">
                  <c:v>3.3</c:v>
                </c:pt>
                <c:pt idx="4390">
                  <c:v>3.3</c:v>
                </c:pt>
                <c:pt idx="4391">
                  <c:v>3.3</c:v>
                </c:pt>
                <c:pt idx="4392">
                  <c:v>3.3</c:v>
                </c:pt>
                <c:pt idx="4393">
                  <c:v>3.3</c:v>
                </c:pt>
                <c:pt idx="4394">
                  <c:v>3.3</c:v>
                </c:pt>
                <c:pt idx="4395">
                  <c:v>3.3</c:v>
                </c:pt>
                <c:pt idx="4396">
                  <c:v>3.3</c:v>
                </c:pt>
                <c:pt idx="4397">
                  <c:v>3.3</c:v>
                </c:pt>
                <c:pt idx="4398">
                  <c:v>3.3</c:v>
                </c:pt>
                <c:pt idx="4399">
                  <c:v>3.3</c:v>
                </c:pt>
                <c:pt idx="4400">
                  <c:v>3.3</c:v>
                </c:pt>
                <c:pt idx="4401">
                  <c:v>3.3</c:v>
                </c:pt>
                <c:pt idx="4402">
                  <c:v>3.3</c:v>
                </c:pt>
                <c:pt idx="4403">
                  <c:v>3.3</c:v>
                </c:pt>
                <c:pt idx="4404">
                  <c:v>3.3</c:v>
                </c:pt>
                <c:pt idx="4405">
                  <c:v>3.3</c:v>
                </c:pt>
                <c:pt idx="4406">
                  <c:v>3.3</c:v>
                </c:pt>
                <c:pt idx="4407">
                  <c:v>3.3</c:v>
                </c:pt>
                <c:pt idx="4408">
                  <c:v>3.3</c:v>
                </c:pt>
                <c:pt idx="4409">
                  <c:v>3.3</c:v>
                </c:pt>
                <c:pt idx="4410">
                  <c:v>3.3</c:v>
                </c:pt>
                <c:pt idx="4411">
                  <c:v>3.3</c:v>
                </c:pt>
                <c:pt idx="4412">
                  <c:v>3.3</c:v>
                </c:pt>
                <c:pt idx="4413">
                  <c:v>3.3</c:v>
                </c:pt>
                <c:pt idx="4414">
                  <c:v>3.3</c:v>
                </c:pt>
                <c:pt idx="4415">
                  <c:v>3.3</c:v>
                </c:pt>
                <c:pt idx="4416">
                  <c:v>3.3</c:v>
                </c:pt>
                <c:pt idx="4417">
                  <c:v>3.3</c:v>
                </c:pt>
                <c:pt idx="4418">
                  <c:v>3.3</c:v>
                </c:pt>
                <c:pt idx="4419">
                  <c:v>3.3</c:v>
                </c:pt>
                <c:pt idx="4420">
                  <c:v>3.3</c:v>
                </c:pt>
                <c:pt idx="4421">
                  <c:v>3.3</c:v>
                </c:pt>
                <c:pt idx="4422">
                  <c:v>3.3</c:v>
                </c:pt>
                <c:pt idx="4423">
                  <c:v>3.3</c:v>
                </c:pt>
                <c:pt idx="4424">
                  <c:v>3.3</c:v>
                </c:pt>
                <c:pt idx="4425">
                  <c:v>3.3</c:v>
                </c:pt>
                <c:pt idx="4426">
                  <c:v>3.3</c:v>
                </c:pt>
                <c:pt idx="4427">
                  <c:v>3.3</c:v>
                </c:pt>
                <c:pt idx="4428">
                  <c:v>3.3</c:v>
                </c:pt>
                <c:pt idx="4429">
                  <c:v>3.3</c:v>
                </c:pt>
                <c:pt idx="4430">
                  <c:v>3.3</c:v>
                </c:pt>
                <c:pt idx="4431">
                  <c:v>3.3</c:v>
                </c:pt>
                <c:pt idx="4432">
                  <c:v>3.3</c:v>
                </c:pt>
                <c:pt idx="4433">
                  <c:v>3.3</c:v>
                </c:pt>
                <c:pt idx="4434">
                  <c:v>3.3</c:v>
                </c:pt>
                <c:pt idx="4435">
                  <c:v>3.3</c:v>
                </c:pt>
                <c:pt idx="4436">
                  <c:v>3.3</c:v>
                </c:pt>
                <c:pt idx="4437">
                  <c:v>3.3</c:v>
                </c:pt>
                <c:pt idx="4438">
                  <c:v>3.3</c:v>
                </c:pt>
                <c:pt idx="4439">
                  <c:v>3.3</c:v>
                </c:pt>
                <c:pt idx="4440">
                  <c:v>3.3</c:v>
                </c:pt>
                <c:pt idx="4441">
                  <c:v>3.3</c:v>
                </c:pt>
                <c:pt idx="4442">
                  <c:v>3.3</c:v>
                </c:pt>
                <c:pt idx="4443">
                  <c:v>3.3</c:v>
                </c:pt>
                <c:pt idx="4444">
                  <c:v>3.3</c:v>
                </c:pt>
                <c:pt idx="4445">
                  <c:v>3.3</c:v>
                </c:pt>
                <c:pt idx="4446">
                  <c:v>3.3</c:v>
                </c:pt>
                <c:pt idx="4447">
                  <c:v>3.3</c:v>
                </c:pt>
                <c:pt idx="4448">
                  <c:v>3.3</c:v>
                </c:pt>
                <c:pt idx="4449">
                  <c:v>3.3</c:v>
                </c:pt>
                <c:pt idx="4450">
                  <c:v>3.3</c:v>
                </c:pt>
                <c:pt idx="4451">
                  <c:v>3.3</c:v>
                </c:pt>
                <c:pt idx="4452">
                  <c:v>3.3</c:v>
                </c:pt>
                <c:pt idx="4453">
                  <c:v>3.3</c:v>
                </c:pt>
                <c:pt idx="4454">
                  <c:v>3.3</c:v>
                </c:pt>
                <c:pt idx="4455">
                  <c:v>3.3</c:v>
                </c:pt>
                <c:pt idx="4456">
                  <c:v>3.3</c:v>
                </c:pt>
                <c:pt idx="4457">
                  <c:v>3.3</c:v>
                </c:pt>
                <c:pt idx="4458">
                  <c:v>3.3</c:v>
                </c:pt>
                <c:pt idx="4459">
                  <c:v>3.3</c:v>
                </c:pt>
                <c:pt idx="4460">
                  <c:v>3.3</c:v>
                </c:pt>
                <c:pt idx="4461">
                  <c:v>3.2</c:v>
                </c:pt>
                <c:pt idx="4462">
                  <c:v>3.2</c:v>
                </c:pt>
                <c:pt idx="4463">
                  <c:v>3.2</c:v>
                </c:pt>
                <c:pt idx="4464">
                  <c:v>3.2</c:v>
                </c:pt>
                <c:pt idx="4465">
                  <c:v>3.2</c:v>
                </c:pt>
                <c:pt idx="4466">
                  <c:v>3.2</c:v>
                </c:pt>
                <c:pt idx="4467">
                  <c:v>3.2</c:v>
                </c:pt>
                <c:pt idx="4468">
                  <c:v>3.2</c:v>
                </c:pt>
                <c:pt idx="4469">
                  <c:v>3.2</c:v>
                </c:pt>
                <c:pt idx="4470">
                  <c:v>3.2</c:v>
                </c:pt>
                <c:pt idx="4471">
                  <c:v>3.2</c:v>
                </c:pt>
                <c:pt idx="4472">
                  <c:v>3.2</c:v>
                </c:pt>
                <c:pt idx="4473">
                  <c:v>3.2</c:v>
                </c:pt>
                <c:pt idx="4474">
                  <c:v>3.2</c:v>
                </c:pt>
                <c:pt idx="4475">
                  <c:v>3.2</c:v>
                </c:pt>
                <c:pt idx="4476">
                  <c:v>3.2</c:v>
                </c:pt>
                <c:pt idx="4477">
                  <c:v>3.2</c:v>
                </c:pt>
                <c:pt idx="4478">
                  <c:v>3.2</c:v>
                </c:pt>
                <c:pt idx="4479">
                  <c:v>3.2</c:v>
                </c:pt>
                <c:pt idx="4480">
                  <c:v>3.2</c:v>
                </c:pt>
                <c:pt idx="4481">
                  <c:v>3.2</c:v>
                </c:pt>
                <c:pt idx="4482">
                  <c:v>3.2</c:v>
                </c:pt>
                <c:pt idx="4483">
                  <c:v>3.2</c:v>
                </c:pt>
                <c:pt idx="4484">
                  <c:v>3.2</c:v>
                </c:pt>
                <c:pt idx="4485">
                  <c:v>3.2</c:v>
                </c:pt>
                <c:pt idx="4486">
                  <c:v>3.2</c:v>
                </c:pt>
                <c:pt idx="4487">
                  <c:v>3.2</c:v>
                </c:pt>
                <c:pt idx="4488">
                  <c:v>3.2</c:v>
                </c:pt>
                <c:pt idx="4489">
                  <c:v>3.2</c:v>
                </c:pt>
                <c:pt idx="4490">
                  <c:v>3.2</c:v>
                </c:pt>
                <c:pt idx="4491">
                  <c:v>3.2</c:v>
                </c:pt>
                <c:pt idx="4492">
                  <c:v>3.2</c:v>
                </c:pt>
                <c:pt idx="4493">
                  <c:v>3.2</c:v>
                </c:pt>
                <c:pt idx="4494">
                  <c:v>3.2</c:v>
                </c:pt>
                <c:pt idx="4495">
                  <c:v>3.2</c:v>
                </c:pt>
                <c:pt idx="4496">
                  <c:v>3.2</c:v>
                </c:pt>
                <c:pt idx="4497">
                  <c:v>3.2</c:v>
                </c:pt>
                <c:pt idx="4498">
                  <c:v>3.2</c:v>
                </c:pt>
                <c:pt idx="4499">
                  <c:v>3.2</c:v>
                </c:pt>
                <c:pt idx="4500">
                  <c:v>3.2</c:v>
                </c:pt>
                <c:pt idx="4501">
                  <c:v>3.2</c:v>
                </c:pt>
                <c:pt idx="4502">
                  <c:v>3.2</c:v>
                </c:pt>
                <c:pt idx="4503">
                  <c:v>3.2</c:v>
                </c:pt>
                <c:pt idx="4504">
                  <c:v>3.2</c:v>
                </c:pt>
                <c:pt idx="4505">
                  <c:v>3.2</c:v>
                </c:pt>
                <c:pt idx="4506">
                  <c:v>3.2</c:v>
                </c:pt>
                <c:pt idx="4507">
                  <c:v>3.2</c:v>
                </c:pt>
                <c:pt idx="4508">
                  <c:v>3.2</c:v>
                </c:pt>
                <c:pt idx="4509">
                  <c:v>3.2</c:v>
                </c:pt>
                <c:pt idx="4510">
                  <c:v>3.2</c:v>
                </c:pt>
                <c:pt idx="4511">
                  <c:v>3.2</c:v>
                </c:pt>
                <c:pt idx="4512">
                  <c:v>3.2</c:v>
                </c:pt>
                <c:pt idx="4513">
                  <c:v>3.2</c:v>
                </c:pt>
                <c:pt idx="4514">
                  <c:v>3.2</c:v>
                </c:pt>
                <c:pt idx="4515">
                  <c:v>3.2</c:v>
                </c:pt>
                <c:pt idx="4516">
                  <c:v>3.2</c:v>
                </c:pt>
                <c:pt idx="4517">
                  <c:v>3.2</c:v>
                </c:pt>
                <c:pt idx="4518">
                  <c:v>3.2</c:v>
                </c:pt>
                <c:pt idx="4519">
                  <c:v>3.2</c:v>
                </c:pt>
                <c:pt idx="4520">
                  <c:v>3.2</c:v>
                </c:pt>
                <c:pt idx="4521">
                  <c:v>3.2</c:v>
                </c:pt>
                <c:pt idx="4522">
                  <c:v>3.2</c:v>
                </c:pt>
                <c:pt idx="4523">
                  <c:v>3.2</c:v>
                </c:pt>
                <c:pt idx="4524">
                  <c:v>3.2</c:v>
                </c:pt>
                <c:pt idx="4525">
                  <c:v>3.2</c:v>
                </c:pt>
                <c:pt idx="4526">
                  <c:v>3.2</c:v>
                </c:pt>
                <c:pt idx="4527">
                  <c:v>3.2</c:v>
                </c:pt>
                <c:pt idx="4528">
                  <c:v>3.2</c:v>
                </c:pt>
                <c:pt idx="4529">
                  <c:v>3.2</c:v>
                </c:pt>
                <c:pt idx="4530">
                  <c:v>3.2</c:v>
                </c:pt>
                <c:pt idx="4531">
                  <c:v>3.2</c:v>
                </c:pt>
                <c:pt idx="4532">
                  <c:v>3.2</c:v>
                </c:pt>
                <c:pt idx="4533">
                  <c:v>3.2</c:v>
                </c:pt>
                <c:pt idx="4534">
                  <c:v>3.2</c:v>
                </c:pt>
                <c:pt idx="4535">
                  <c:v>3.2</c:v>
                </c:pt>
                <c:pt idx="4536">
                  <c:v>3.2</c:v>
                </c:pt>
                <c:pt idx="4537">
                  <c:v>3.2</c:v>
                </c:pt>
                <c:pt idx="4538">
                  <c:v>3.2</c:v>
                </c:pt>
                <c:pt idx="4539">
                  <c:v>3.2</c:v>
                </c:pt>
                <c:pt idx="4540">
                  <c:v>3.2</c:v>
                </c:pt>
                <c:pt idx="4541">
                  <c:v>3.2</c:v>
                </c:pt>
                <c:pt idx="4542">
                  <c:v>3.2</c:v>
                </c:pt>
                <c:pt idx="4543">
                  <c:v>3.2</c:v>
                </c:pt>
                <c:pt idx="4544">
                  <c:v>3.2</c:v>
                </c:pt>
                <c:pt idx="4545">
                  <c:v>3.2</c:v>
                </c:pt>
                <c:pt idx="4546">
                  <c:v>3.2</c:v>
                </c:pt>
                <c:pt idx="4547">
                  <c:v>3.2</c:v>
                </c:pt>
                <c:pt idx="4548">
                  <c:v>3.2</c:v>
                </c:pt>
                <c:pt idx="4549">
                  <c:v>3.2</c:v>
                </c:pt>
                <c:pt idx="4550">
                  <c:v>3.2</c:v>
                </c:pt>
                <c:pt idx="4551">
                  <c:v>3.2</c:v>
                </c:pt>
                <c:pt idx="4552">
                  <c:v>3.2</c:v>
                </c:pt>
                <c:pt idx="4553">
                  <c:v>3.2</c:v>
                </c:pt>
                <c:pt idx="4554">
                  <c:v>3.2</c:v>
                </c:pt>
                <c:pt idx="4555">
                  <c:v>3.2</c:v>
                </c:pt>
                <c:pt idx="4556">
                  <c:v>3.2</c:v>
                </c:pt>
                <c:pt idx="4557">
                  <c:v>3.2</c:v>
                </c:pt>
                <c:pt idx="4558">
                  <c:v>3.2</c:v>
                </c:pt>
                <c:pt idx="4559">
                  <c:v>3.2</c:v>
                </c:pt>
                <c:pt idx="4560">
                  <c:v>3.2</c:v>
                </c:pt>
                <c:pt idx="4561">
                  <c:v>3.2</c:v>
                </c:pt>
                <c:pt idx="4562">
                  <c:v>3.2</c:v>
                </c:pt>
                <c:pt idx="4563">
                  <c:v>3.2</c:v>
                </c:pt>
                <c:pt idx="4564">
                  <c:v>3.2</c:v>
                </c:pt>
                <c:pt idx="4565">
                  <c:v>3.2</c:v>
                </c:pt>
                <c:pt idx="4566">
                  <c:v>3.2</c:v>
                </c:pt>
                <c:pt idx="4567">
                  <c:v>3.2</c:v>
                </c:pt>
                <c:pt idx="4568">
                  <c:v>3.2</c:v>
                </c:pt>
                <c:pt idx="4569">
                  <c:v>3.2</c:v>
                </c:pt>
                <c:pt idx="4570">
                  <c:v>3.2</c:v>
                </c:pt>
                <c:pt idx="4571">
                  <c:v>3.2</c:v>
                </c:pt>
                <c:pt idx="4572">
                  <c:v>3.2</c:v>
                </c:pt>
                <c:pt idx="4573">
                  <c:v>3.2</c:v>
                </c:pt>
                <c:pt idx="4574">
                  <c:v>3.2</c:v>
                </c:pt>
                <c:pt idx="4575">
                  <c:v>3.2</c:v>
                </c:pt>
                <c:pt idx="4576">
                  <c:v>3.2</c:v>
                </c:pt>
                <c:pt idx="4577">
                  <c:v>3.2</c:v>
                </c:pt>
                <c:pt idx="4578">
                  <c:v>3.2</c:v>
                </c:pt>
                <c:pt idx="4579">
                  <c:v>3.2</c:v>
                </c:pt>
                <c:pt idx="4580">
                  <c:v>3.2</c:v>
                </c:pt>
                <c:pt idx="4581">
                  <c:v>3.2</c:v>
                </c:pt>
                <c:pt idx="4582">
                  <c:v>3.2</c:v>
                </c:pt>
                <c:pt idx="4583">
                  <c:v>3.2</c:v>
                </c:pt>
                <c:pt idx="4584">
                  <c:v>3.2</c:v>
                </c:pt>
                <c:pt idx="4585">
                  <c:v>3.2</c:v>
                </c:pt>
                <c:pt idx="4586">
                  <c:v>3.2</c:v>
                </c:pt>
                <c:pt idx="4587">
                  <c:v>3.2</c:v>
                </c:pt>
                <c:pt idx="4588">
                  <c:v>3.2</c:v>
                </c:pt>
                <c:pt idx="4589">
                  <c:v>3.2</c:v>
                </c:pt>
                <c:pt idx="4590">
                  <c:v>3.2</c:v>
                </c:pt>
                <c:pt idx="4591">
                  <c:v>3.2</c:v>
                </c:pt>
                <c:pt idx="4592">
                  <c:v>3.2</c:v>
                </c:pt>
                <c:pt idx="4593">
                  <c:v>3.2</c:v>
                </c:pt>
                <c:pt idx="4594">
                  <c:v>3.2</c:v>
                </c:pt>
                <c:pt idx="4595">
                  <c:v>3.2</c:v>
                </c:pt>
                <c:pt idx="4596">
                  <c:v>3.2</c:v>
                </c:pt>
                <c:pt idx="4597">
                  <c:v>3.2</c:v>
                </c:pt>
                <c:pt idx="4598">
                  <c:v>3.2</c:v>
                </c:pt>
                <c:pt idx="4599">
                  <c:v>3.2</c:v>
                </c:pt>
                <c:pt idx="4600">
                  <c:v>3.2</c:v>
                </c:pt>
                <c:pt idx="4601">
                  <c:v>3.2</c:v>
                </c:pt>
                <c:pt idx="4602">
                  <c:v>3.2</c:v>
                </c:pt>
                <c:pt idx="4603">
                  <c:v>3.2</c:v>
                </c:pt>
                <c:pt idx="4604">
                  <c:v>3.2</c:v>
                </c:pt>
                <c:pt idx="4605">
                  <c:v>3.2</c:v>
                </c:pt>
                <c:pt idx="4606">
                  <c:v>3.2</c:v>
                </c:pt>
                <c:pt idx="4607">
                  <c:v>3.2</c:v>
                </c:pt>
                <c:pt idx="4608">
                  <c:v>3.2</c:v>
                </c:pt>
                <c:pt idx="4609">
                  <c:v>3.2</c:v>
                </c:pt>
                <c:pt idx="4610">
                  <c:v>3.2</c:v>
                </c:pt>
                <c:pt idx="4611">
                  <c:v>3.2</c:v>
                </c:pt>
                <c:pt idx="4612">
                  <c:v>3.2</c:v>
                </c:pt>
                <c:pt idx="4613">
                  <c:v>3.2</c:v>
                </c:pt>
                <c:pt idx="4614">
                  <c:v>3.2</c:v>
                </c:pt>
                <c:pt idx="4615">
                  <c:v>3.2</c:v>
                </c:pt>
                <c:pt idx="4616">
                  <c:v>3.2</c:v>
                </c:pt>
                <c:pt idx="4617">
                  <c:v>3.2</c:v>
                </c:pt>
                <c:pt idx="4618">
                  <c:v>3.2</c:v>
                </c:pt>
                <c:pt idx="4619">
                  <c:v>3.2</c:v>
                </c:pt>
                <c:pt idx="4620">
                  <c:v>3.2</c:v>
                </c:pt>
                <c:pt idx="4621">
                  <c:v>3.2</c:v>
                </c:pt>
                <c:pt idx="4622">
                  <c:v>3.2</c:v>
                </c:pt>
                <c:pt idx="4623">
                  <c:v>3.2</c:v>
                </c:pt>
                <c:pt idx="4624">
                  <c:v>3.2</c:v>
                </c:pt>
                <c:pt idx="4625">
                  <c:v>3.2</c:v>
                </c:pt>
                <c:pt idx="4626">
                  <c:v>3.2</c:v>
                </c:pt>
                <c:pt idx="4627">
                  <c:v>3.2</c:v>
                </c:pt>
                <c:pt idx="4628">
                  <c:v>3.2</c:v>
                </c:pt>
                <c:pt idx="4629">
                  <c:v>3.2</c:v>
                </c:pt>
                <c:pt idx="4630">
                  <c:v>3.2</c:v>
                </c:pt>
                <c:pt idx="4631">
                  <c:v>3.2</c:v>
                </c:pt>
                <c:pt idx="4632">
                  <c:v>3.2</c:v>
                </c:pt>
                <c:pt idx="4633">
                  <c:v>3.2</c:v>
                </c:pt>
                <c:pt idx="4634">
                  <c:v>3.2</c:v>
                </c:pt>
                <c:pt idx="4635">
                  <c:v>3.2</c:v>
                </c:pt>
                <c:pt idx="4636">
                  <c:v>3.2</c:v>
                </c:pt>
                <c:pt idx="4637">
                  <c:v>3.2</c:v>
                </c:pt>
                <c:pt idx="4638">
                  <c:v>3.2</c:v>
                </c:pt>
                <c:pt idx="4639">
                  <c:v>3.2</c:v>
                </c:pt>
                <c:pt idx="4640">
                  <c:v>3.2</c:v>
                </c:pt>
                <c:pt idx="4641">
                  <c:v>3.2</c:v>
                </c:pt>
                <c:pt idx="4642">
                  <c:v>3.2</c:v>
                </c:pt>
                <c:pt idx="4643">
                  <c:v>3.2</c:v>
                </c:pt>
                <c:pt idx="4644">
                  <c:v>3.2</c:v>
                </c:pt>
                <c:pt idx="4645">
                  <c:v>3.2</c:v>
                </c:pt>
                <c:pt idx="4646">
                  <c:v>3.2</c:v>
                </c:pt>
                <c:pt idx="4647">
                  <c:v>3.2</c:v>
                </c:pt>
                <c:pt idx="4648">
                  <c:v>3.2</c:v>
                </c:pt>
                <c:pt idx="4649">
                  <c:v>3.2</c:v>
                </c:pt>
                <c:pt idx="4650">
                  <c:v>3.2</c:v>
                </c:pt>
                <c:pt idx="4651">
                  <c:v>3.2</c:v>
                </c:pt>
                <c:pt idx="4652">
                  <c:v>3.2</c:v>
                </c:pt>
                <c:pt idx="4653">
                  <c:v>3.2</c:v>
                </c:pt>
                <c:pt idx="4654">
                  <c:v>3.2</c:v>
                </c:pt>
                <c:pt idx="4655">
                  <c:v>3.2</c:v>
                </c:pt>
                <c:pt idx="4656">
                  <c:v>3.2</c:v>
                </c:pt>
                <c:pt idx="4657">
                  <c:v>3.2</c:v>
                </c:pt>
                <c:pt idx="4658">
                  <c:v>3.2</c:v>
                </c:pt>
                <c:pt idx="4659">
                  <c:v>3.2</c:v>
                </c:pt>
                <c:pt idx="4660">
                  <c:v>3.2</c:v>
                </c:pt>
                <c:pt idx="4661">
                  <c:v>3.2</c:v>
                </c:pt>
                <c:pt idx="4662">
                  <c:v>3.2</c:v>
                </c:pt>
                <c:pt idx="4663">
                  <c:v>3.2</c:v>
                </c:pt>
                <c:pt idx="4664">
                  <c:v>3.2</c:v>
                </c:pt>
                <c:pt idx="4665">
                  <c:v>3.2</c:v>
                </c:pt>
                <c:pt idx="4666">
                  <c:v>3.2</c:v>
                </c:pt>
                <c:pt idx="4667">
                  <c:v>3.2</c:v>
                </c:pt>
                <c:pt idx="4668">
                  <c:v>3.2</c:v>
                </c:pt>
                <c:pt idx="4669">
                  <c:v>3.2</c:v>
                </c:pt>
                <c:pt idx="4670">
                  <c:v>3.2</c:v>
                </c:pt>
                <c:pt idx="4671">
                  <c:v>3.2</c:v>
                </c:pt>
                <c:pt idx="4672">
                  <c:v>3.2</c:v>
                </c:pt>
                <c:pt idx="4673">
                  <c:v>3.2</c:v>
                </c:pt>
                <c:pt idx="4674">
                  <c:v>3.2</c:v>
                </c:pt>
                <c:pt idx="4675">
                  <c:v>3.2</c:v>
                </c:pt>
                <c:pt idx="4676">
                  <c:v>3.2</c:v>
                </c:pt>
                <c:pt idx="4677">
                  <c:v>3.2</c:v>
                </c:pt>
                <c:pt idx="4678">
                  <c:v>3.2</c:v>
                </c:pt>
                <c:pt idx="4679">
                  <c:v>3.2</c:v>
                </c:pt>
                <c:pt idx="4680">
                  <c:v>3.2</c:v>
                </c:pt>
                <c:pt idx="4681">
                  <c:v>3.2</c:v>
                </c:pt>
                <c:pt idx="4682">
                  <c:v>3.2</c:v>
                </c:pt>
                <c:pt idx="4683">
                  <c:v>3.2</c:v>
                </c:pt>
                <c:pt idx="4684">
                  <c:v>3.2</c:v>
                </c:pt>
                <c:pt idx="4685">
                  <c:v>3.2</c:v>
                </c:pt>
                <c:pt idx="4686">
                  <c:v>3.2</c:v>
                </c:pt>
                <c:pt idx="4687">
                  <c:v>3.2</c:v>
                </c:pt>
                <c:pt idx="4688">
                  <c:v>3.2</c:v>
                </c:pt>
                <c:pt idx="4689">
                  <c:v>3.2</c:v>
                </c:pt>
                <c:pt idx="4690">
                  <c:v>3.2</c:v>
                </c:pt>
                <c:pt idx="4691">
                  <c:v>3.2</c:v>
                </c:pt>
                <c:pt idx="4692">
                  <c:v>3.2</c:v>
                </c:pt>
                <c:pt idx="4693">
                  <c:v>3.2</c:v>
                </c:pt>
                <c:pt idx="4694">
                  <c:v>3.2</c:v>
                </c:pt>
                <c:pt idx="4695">
                  <c:v>3.2</c:v>
                </c:pt>
                <c:pt idx="4696">
                  <c:v>3.2</c:v>
                </c:pt>
                <c:pt idx="4697">
                  <c:v>3.2</c:v>
                </c:pt>
                <c:pt idx="4698">
                  <c:v>3.2</c:v>
                </c:pt>
                <c:pt idx="4699">
                  <c:v>3.2</c:v>
                </c:pt>
                <c:pt idx="4700">
                  <c:v>3.2</c:v>
                </c:pt>
                <c:pt idx="4701">
                  <c:v>3.2</c:v>
                </c:pt>
                <c:pt idx="4702">
                  <c:v>3.2</c:v>
                </c:pt>
                <c:pt idx="4703">
                  <c:v>3.2</c:v>
                </c:pt>
                <c:pt idx="4704">
                  <c:v>3.2</c:v>
                </c:pt>
                <c:pt idx="4705">
                  <c:v>3.2</c:v>
                </c:pt>
                <c:pt idx="4706">
                  <c:v>3.2</c:v>
                </c:pt>
                <c:pt idx="4707">
                  <c:v>3.2</c:v>
                </c:pt>
                <c:pt idx="4708">
                  <c:v>3.2</c:v>
                </c:pt>
                <c:pt idx="4709">
                  <c:v>3.2</c:v>
                </c:pt>
                <c:pt idx="4710">
                  <c:v>3.2</c:v>
                </c:pt>
                <c:pt idx="4711">
                  <c:v>3.2</c:v>
                </c:pt>
                <c:pt idx="4712">
                  <c:v>3.2</c:v>
                </c:pt>
                <c:pt idx="4713">
                  <c:v>3.2</c:v>
                </c:pt>
                <c:pt idx="4714">
                  <c:v>3.2</c:v>
                </c:pt>
                <c:pt idx="4715">
                  <c:v>3.2</c:v>
                </c:pt>
                <c:pt idx="4716">
                  <c:v>3.2</c:v>
                </c:pt>
                <c:pt idx="4717">
                  <c:v>3.2</c:v>
                </c:pt>
                <c:pt idx="4718">
                  <c:v>3.2</c:v>
                </c:pt>
                <c:pt idx="4719">
                  <c:v>3.2</c:v>
                </c:pt>
                <c:pt idx="4720">
                  <c:v>3.2</c:v>
                </c:pt>
                <c:pt idx="4721">
                  <c:v>3.2</c:v>
                </c:pt>
                <c:pt idx="4722">
                  <c:v>3.2</c:v>
                </c:pt>
                <c:pt idx="4723">
                  <c:v>3.2</c:v>
                </c:pt>
                <c:pt idx="4724">
                  <c:v>3.2</c:v>
                </c:pt>
                <c:pt idx="4725">
                  <c:v>3.2</c:v>
                </c:pt>
                <c:pt idx="4726">
                  <c:v>3.2</c:v>
                </c:pt>
                <c:pt idx="4727">
                  <c:v>3.2</c:v>
                </c:pt>
                <c:pt idx="4728">
                  <c:v>3.2</c:v>
                </c:pt>
                <c:pt idx="4729">
                  <c:v>3.2</c:v>
                </c:pt>
                <c:pt idx="4730">
                  <c:v>3.2</c:v>
                </c:pt>
                <c:pt idx="4731">
                  <c:v>3.2</c:v>
                </c:pt>
                <c:pt idx="4732">
                  <c:v>3.2</c:v>
                </c:pt>
                <c:pt idx="4733">
                  <c:v>3.2</c:v>
                </c:pt>
                <c:pt idx="4734">
                  <c:v>3.2</c:v>
                </c:pt>
                <c:pt idx="4735">
                  <c:v>3.2</c:v>
                </c:pt>
                <c:pt idx="4736">
                  <c:v>3.2</c:v>
                </c:pt>
                <c:pt idx="4737">
                  <c:v>3.2</c:v>
                </c:pt>
                <c:pt idx="4738">
                  <c:v>3.2</c:v>
                </c:pt>
                <c:pt idx="4739">
                  <c:v>3.2</c:v>
                </c:pt>
                <c:pt idx="4740">
                  <c:v>3.2</c:v>
                </c:pt>
                <c:pt idx="4741">
                  <c:v>3.2</c:v>
                </c:pt>
                <c:pt idx="4742">
                  <c:v>3.2</c:v>
                </c:pt>
                <c:pt idx="4743">
                  <c:v>3.2</c:v>
                </c:pt>
                <c:pt idx="4744">
                  <c:v>3.2</c:v>
                </c:pt>
                <c:pt idx="4745">
                  <c:v>3.2</c:v>
                </c:pt>
                <c:pt idx="4746">
                  <c:v>3.2</c:v>
                </c:pt>
                <c:pt idx="4747">
                  <c:v>3.2</c:v>
                </c:pt>
                <c:pt idx="4748">
                  <c:v>3.2</c:v>
                </c:pt>
                <c:pt idx="4749">
                  <c:v>3.2</c:v>
                </c:pt>
                <c:pt idx="4750">
                  <c:v>3.2</c:v>
                </c:pt>
                <c:pt idx="4751">
                  <c:v>3.2</c:v>
                </c:pt>
                <c:pt idx="4752">
                  <c:v>3.2</c:v>
                </c:pt>
                <c:pt idx="4753">
                  <c:v>3.2</c:v>
                </c:pt>
                <c:pt idx="4754">
                  <c:v>3.2</c:v>
                </c:pt>
                <c:pt idx="4755">
                  <c:v>3.2</c:v>
                </c:pt>
                <c:pt idx="4756">
                  <c:v>3.2</c:v>
                </c:pt>
                <c:pt idx="4757">
                  <c:v>3.2</c:v>
                </c:pt>
                <c:pt idx="4758">
                  <c:v>3.2</c:v>
                </c:pt>
                <c:pt idx="4759">
                  <c:v>3.2</c:v>
                </c:pt>
                <c:pt idx="4760">
                  <c:v>3.2</c:v>
                </c:pt>
                <c:pt idx="4761">
                  <c:v>3.2</c:v>
                </c:pt>
                <c:pt idx="4762">
                  <c:v>3.2</c:v>
                </c:pt>
                <c:pt idx="4763">
                  <c:v>3.2</c:v>
                </c:pt>
                <c:pt idx="4764">
                  <c:v>3.2</c:v>
                </c:pt>
                <c:pt idx="4765">
                  <c:v>3.2</c:v>
                </c:pt>
                <c:pt idx="4766">
                  <c:v>3.2</c:v>
                </c:pt>
                <c:pt idx="4767">
                  <c:v>3.2</c:v>
                </c:pt>
                <c:pt idx="4768">
                  <c:v>3.2</c:v>
                </c:pt>
                <c:pt idx="4769">
                  <c:v>3.2</c:v>
                </c:pt>
                <c:pt idx="4770">
                  <c:v>3.2</c:v>
                </c:pt>
                <c:pt idx="4771">
                  <c:v>3.2</c:v>
                </c:pt>
                <c:pt idx="4772">
                  <c:v>3.2</c:v>
                </c:pt>
                <c:pt idx="4773">
                  <c:v>3.2</c:v>
                </c:pt>
                <c:pt idx="4774">
                  <c:v>3.2</c:v>
                </c:pt>
                <c:pt idx="4775">
                  <c:v>3.2</c:v>
                </c:pt>
                <c:pt idx="4776">
                  <c:v>3.2</c:v>
                </c:pt>
                <c:pt idx="4777">
                  <c:v>3.2</c:v>
                </c:pt>
                <c:pt idx="4778">
                  <c:v>3.2</c:v>
                </c:pt>
                <c:pt idx="4779">
                  <c:v>3.2</c:v>
                </c:pt>
                <c:pt idx="4780">
                  <c:v>3.2</c:v>
                </c:pt>
                <c:pt idx="4781">
                  <c:v>3.2</c:v>
                </c:pt>
                <c:pt idx="4782">
                  <c:v>3.2</c:v>
                </c:pt>
                <c:pt idx="4783">
                  <c:v>3.2</c:v>
                </c:pt>
                <c:pt idx="4784">
                  <c:v>3.2</c:v>
                </c:pt>
                <c:pt idx="4785">
                  <c:v>3.2</c:v>
                </c:pt>
                <c:pt idx="4786">
                  <c:v>3.2</c:v>
                </c:pt>
                <c:pt idx="4787">
                  <c:v>3.2</c:v>
                </c:pt>
                <c:pt idx="4788">
                  <c:v>3.2</c:v>
                </c:pt>
                <c:pt idx="4789">
                  <c:v>3.2</c:v>
                </c:pt>
                <c:pt idx="4790">
                  <c:v>3.2</c:v>
                </c:pt>
                <c:pt idx="4791">
                  <c:v>3.2</c:v>
                </c:pt>
                <c:pt idx="4792">
                  <c:v>3.2</c:v>
                </c:pt>
                <c:pt idx="4793">
                  <c:v>3.2</c:v>
                </c:pt>
                <c:pt idx="4794">
                  <c:v>3.2</c:v>
                </c:pt>
                <c:pt idx="4795">
                  <c:v>3.2</c:v>
                </c:pt>
                <c:pt idx="4796">
                  <c:v>3.2</c:v>
                </c:pt>
                <c:pt idx="4797">
                  <c:v>3.2</c:v>
                </c:pt>
                <c:pt idx="4798">
                  <c:v>3.2</c:v>
                </c:pt>
                <c:pt idx="4799">
                  <c:v>3.2</c:v>
                </c:pt>
                <c:pt idx="4800">
                  <c:v>3.2</c:v>
                </c:pt>
                <c:pt idx="4801">
                  <c:v>3.2</c:v>
                </c:pt>
                <c:pt idx="4802">
                  <c:v>3.2</c:v>
                </c:pt>
                <c:pt idx="4803">
                  <c:v>3.2</c:v>
                </c:pt>
                <c:pt idx="4804">
                  <c:v>3.2</c:v>
                </c:pt>
                <c:pt idx="4805">
                  <c:v>3.2</c:v>
                </c:pt>
                <c:pt idx="4806">
                  <c:v>3.2</c:v>
                </c:pt>
                <c:pt idx="4807">
                  <c:v>3.2</c:v>
                </c:pt>
                <c:pt idx="4808">
                  <c:v>3.2</c:v>
                </c:pt>
                <c:pt idx="4809">
                  <c:v>3.2</c:v>
                </c:pt>
                <c:pt idx="4810">
                  <c:v>3.2</c:v>
                </c:pt>
                <c:pt idx="4811">
                  <c:v>3.2</c:v>
                </c:pt>
                <c:pt idx="4812">
                  <c:v>3.2</c:v>
                </c:pt>
                <c:pt idx="4813">
                  <c:v>3.2</c:v>
                </c:pt>
                <c:pt idx="4814">
                  <c:v>3.2</c:v>
                </c:pt>
                <c:pt idx="4815">
                  <c:v>3.2</c:v>
                </c:pt>
                <c:pt idx="4816">
                  <c:v>3.2</c:v>
                </c:pt>
                <c:pt idx="4817">
                  <c:v>3.2</c:v>
                </c:pt>
                <c:pt idx="4818">
                  <c:v>3.2</c:v>
                </c:pt>
                <c:pt idx="4819">
                  <c:v>3.2</c:v>
                </c:pt>
                <c:pt idx="4820">
                  <c:v>3.2</c:v>
                </c:pt>
                <c:pt idx="4821">
                  <c:v>3.2</c:v>
                </c:pt>
                <c:pt idx="4822">
                  <c:v>3.2</c:v>
                </c:pt>
                <c:pt idx="4823">
                  <c:v>3.2</c:v>
                </c:pt>
                <c:pt idx="4824">
                  <c:v>3.2</c:v>
                </c:pt>
                <c:pt idx="4825">
                  <c:v>3.2</c:v>
                </c:pt>
                <c:pt idx="4826">
                  <c:v>3.2</c:v>
                </c:pt>
                <c:pt idx="4827">
                  <c:v>3.2</c:v>
                </c:pt>
                <c:pt idx="4828">
                  <c:v>3.2</c:v>
                </c:pt>
                <c:pt idx="4829">
                  <c:v>3.2</c:v>
                </c:pt>
                <c:pt idx="4830">
                  <c:v>3.2</c:v>
                </c:pt>
                <c:pt idx="4831">
                  <c:v>3.2</c:v>
                </c:pt>
                <c:pt idx="4832">
                  <c:v>3.2</c:v>
                </c:pt>
                <c:pt idx="4833">
                  <c:v>3.2</c:v>
                </c:pt>
                <c:pt idx="4834">
                  <c:v>3.2</c:v>
                </c:pt>
                <c:pt idx="4835">
                  <c:v>3.2</c:v>
                </c:pt>
                <c:pt idx="4836">
                  <c:v>3.2</c:v>
                </c:pt>
                <c:pt idx="4837">
                  <c:v>3.2</c:v>
                </c:pt>
                <c:pt idx="4838">
                  <c:v>3.2</c:v>
                </c:pt>
                <c:pt idx="4839">
                  <c:v>3.2</c:v>
                </c:pt>
                <c:pt idx="4840">
                  <c:v>3.2</c:v>
                </c:pt>
                <c:pt idx="4841">
                  <c:v>3.2</c:v>
                </c:pt>
                <c:pt idx="4842">
                  <c:v>3.2</c:v>
                </c:pt>
                <c:pt idx="4843">
                  <c:v>3.2</c:v>
                </c:pt>
                <c:pt idx="4844">
                  <c:v>3.2</c:v>
                </c:pt>
                <c:pt idx="4845">
                  <c:v>3.2</c:v>
                </c:pt>
                <c:pt idx="4846">
                  <c:v>3.2</c:v>
                </c:pt>
                <c:pt idx="4847">
                  <c:v>3.2</c:v>
                </c:pt>
                <c:pt idx="4848">
                  <c:v>3.2</c:v>
                </c:pt>
                <c:pt idx="4849">
                  <c:v>3.2</c:v>
                </c:pt>
                <c:pt idx="4850">
                  <c:v>3.2</c:v>
                </c:pt>
                <c:pt idx="4851">
                  <c:v>3.2</c:v>
                </c:pt>
                <c:pt idx="4852">
                  <c:v>3.2</c:v>
                </c:pt>
                <c:pt idx="4853">
                  <c:v>3.2</c:v>
                </c:pt>
                <c:pt idx="4854">
                  <c:v>3.2</c:v>
                </c:pt>
                <c:pt idx="4855">
                  <c:v>3.2</c:v>
                </c:pt>
                <c:pt idx="4856">
                  <c:v>3.2</c:v>
                </c:pt>
                <c:pt idx="4857">
                  <c:v>3.2</c:v>
                </c:pt>
                <c:pt idx="4858">
                  <c:v>3.2</c:v>
                </c:pt>
                <c:pt idx="4859">
                  <c:v>3.2</c:v>
                </c:pt>
                <c:pt idx="4860">
                  <c:v>3.2</c:v>
                </c:pt>
                <c:pt idx="4861">
                  <c:v>3.2</c:v>
                </c:pt>
                <c:pt idx="4862">
                  <c:v>3.2</c:v>
                </c:pt>
                <c:pt idx="4863">
                  <c:v>3.2</c:v>
                </c:pt>
                <c:pt idx="4864">
                  <c:v>3.2</c:v>
                </c:pt>
                <c:pt idx="4865">
                  <c:v>3.2</c:v>
                </c:pt>
                <c:pt idx="4866">
                  <c:v>3.2</c:v>
                </c:pt>
                <c:pt idx="4867">
                  <c:v>3.2</c:v>
                </c:pt>
                <c:pt idx="4868">
                  <c:v>3.2</c:v>
                </c:pt>
                <c:pt idx="4869">
                  <c:v>3.2</c:v>
                </c:pt>
                <c:pt idx="4870">
                  <c:v>3.2</c:v>
                </c:pt>
                <c:pt idx="4871">
                  <c:v>3.2</c:v>
                </c:pt>
                <c:pt idx="4872">
                  <c:v>3.2</c:v>
                </c:pt>
                <c:pt idx="4873">
                  <c:v>3.2</c:v>
                </c:pt>
                <c:pt idx="4874">
                  <c:v>3.2</c:v>
                </c:pt>
                <c:pt idx="4875">
                  <c:v>3.2</c:v>
                </c:pt>
                <c:pt idx="4876">
                  <c:v>3.2</c:v>
                </c:pt>
                <c:pt idx="4877">
                  <c:v>3.2</c:v>
                </c:pt>
                <c:pt idx="4878">
                  <c:v>3.2</c:v>
                </c:pt>
                <c:pt idx="4879">
                  <c:v>3.2</c:v>
                </c:pt>
                <c:pt idx="4880">
                  <c:v>3.2</c:v>
                </c:pt>
                <c:pt idx="4881">
                  <c:v>3.2</c:v>
                </c:pt>
                <c:pt idx="4882">
                  <c:v>3.2</c:v>
                </c:pt>
                <c:pt idx="4883">
                  <c:v>3.2</c:v>
                </c:pt>
                <c:pt idx="4884">
                  <c:v>3.2</c:v>
                </c:pt>
                <c:pt idx="4885">
                  <c:v>3.2</c:v>
                </c:pt>
                <c:pt idx="4886">
                  <c:v>3.2</c:v>
                </c:pt>
                <c:pt idx="4887">
                  <c:v>3.2</c:v>
                </c:pt>
                <c:pt idx="4888">
                  <c:v>3.2</c:v>
                </c:pt>
                <c:pt idx="4889">
                  <c:v>3.2</c:v>
                </c:pt>
                <c:pt idx="4890">
                  <c:v>3.2</c:v>
                </c:pt>
                <c:pt idx="4891">
                  <c:v>3.2</c:v>
                </c:pt>
                <c:pt idx="4892">
                  <c:v>3.2</c:v>
                </c:pt>
                <c:pt idx="4893">
                  <c:v>3.2</c:v>
                </c:pt>
                <c:pt idx="4894">
                  <c:v>3.2</c:v>
                </c:pt>
                <c:pt idx="4895">
                  <c:v>3.2</c:v>
                </c:pt>
                <c:pt idx="4896">
                  <c:v>3.2</c:v>
                </c:pt>
                <c:pt idx="4897">
                  <c:v>3.2</c:v>
                </c:pt>
                <c:pt idx="4898">
                  <c:v>3.2</c:v>
                </c:pt>
                <c:pt idx="4899">
                  <c:v>3.2</c:v>
                </c:pt>
                <c:pt idx="4900">
                  <c:v>3.2</c:v>
                </c:pt>
                <c:pt idx="4901">
                  <c:v>3.2</c:v>
                </c:pt>
                <c:pt idx="4902">
                  <c:v>3.2</c:v>
                </c:pt>
                <c:pt idx="4903">
                  <c:v>3.2</c:v>
                </c:pt>
                <c:pt idx="4904">
                  <c:v>3.2</c:v>
                </c:pt>
                <c:pt idx="4905">
                  <c:v>3.2</c:v>
                </c:pt>
                <c:pt idx="4906">
                  <c:v>3.2</c:v>
                </c:pt>
                <c:pt idx="4907">
                  <c:v>3.2</c:v>
                </c:pt>
                <c:pt idx="4908">
                  <c:v>3.2</c:v>
                </c:pt>
                <c:pt idx="4909">
                  <c:v>3.2</c:v>
                </c:pt>
                <c:pt idx="4910">
                  <c:v>3.2</c:v>
                </c:pt>
                <c:pt idx="4911">
                  <c:v>3.2</c:v>
                </c:pt>
                <c:pt idx="4912">
                  <c:v>3.2</c:v>
                </c:pt>
                <c:pt idx="4913">
                  <c:v>3.2</c:v>
                </c:pt>
                <c:pt idx="4914">
                  <c:v>3.2</c:v>
                </c:pt>
                <c:pt idx="4915">
                  <c:v>3.2</c:v>
                </c:pt>
                <c:pt idx="4916">
                  <c:v>3.2</c:v>
                </c:pt>
                <c:pt idx="4917">
                  <c:v>3.2</c:v>
                </c:pt>
                <c:pt idx="4918">
                  <c:v>3.2</c:v>
                </c:pt>
                <c:pt idx="4919">
                  <c:v>3.2</c:v>
                </c:pt>
                <c:pt idx="4920">
                  <c:v>3.2</c:v>
                </c:pt>
                <c:pt idx="4921">
                  <c:v>3.2</c:v>
                </c:pt>
                <c:pt idx="4922">
                  <c:v>3.2</c:v>
                </c:pt>
                <c:pt idx="4923">
                  <c:v>3.2</c:v>
                </c:pt>
                <c:pt idx="4924">
                  <c:v>3.2</c:v>
                </c:pt>
                <c:pt idx="4925">
                  <c:v>3.2</c:v>
                </c:pt>
                <c:pt idx="4926">
                  <c:v>3.2</c:v>
                </c:pt>
                <c:pt idx="4927">
                  <c:v>3.2</c:v>
                </c:pt>
                <c:pt idx="4928">
                  <c:v>3.2</c:v>
                </c:pt>
                <c:pt idx="4929">
                  <c:v>3.2</c:v>
                </c:pt>
                <c:pt idx="4930">
                  <c:v>3.2</c:v>
                </c:pt>
                <c:pt idx="4931">
                  <c:v>3.2</c:v>
                </c:pt>
                <c:pt idx="4932">
                  <c:v>3.2</c:v>
                </c:pt>
                <c:pt idx="4933">
                  <c:v>3.2</c:v>
                </c:pt>
                <c:pt idx="4934">
                  <c:v>3.2</c:v>
                </c:pt>
                <c:pt idx="4935">
                  <c:v>3.2</c:v>
                </c:pt>
                <c:pt idx="4936">
                  <c:v>3.2</c:v>
                </c:pt>
                <c:pt idx="4937">
                  <c:v>3.2</c:v>
                </c:pt>
                <c:pt idx="4938">
                  <c:v>3.2</c:v>
                </c:pt>
                <c:pt idx="4939">
                  <c:v>3.2</c:v>
                </c:pt>
                <c:pt idx="4940">
                  <c:v>3.2</c:v>
                </c:pt>
                <c:pt idx="4941">
                  <c:v>3.2</c:v>
                </c:pt>
                <c:pt idx="4942">
                  <c:v>3.2</c:v>
                </c:pt>
                <c:pt idx="4943">
                  <c:v>3.2</c:v>
                </c:pt>
                <c:pt idx="4944">
                  <c:v>3.2</c:v>
                </c:pt>
                <c:pt idx="4945">
                  <c:v>3.2</c:v>
                </c:pt>
                <c:pt idx="4946">
                  <c:v>3.2</c:v>
                </c:pt>
                <c:pt idx="4947">
                  <c:v>3.2</c:v>
                </c:pt>
                <c:pt idx="4948">
                  <c:v>3.2</c:v>
                </c:pt>
                <c:pt idx="4949">
                  <c:v>3.2</c:v>
                </c:pt>
                <c:pt idx="4950">
                  <c:v>3.2</c:v>
                </c:pt>
                <c:pt idx="4951">
                  <c:v>3.2</c:v>
                </c:pt>
                <c:pt idx="4952">
                  <c:v>3.2</c:v>
                </c:pt>
                <c:pt idx="4953">
                  <c:v>3.2</c:v>
                </c:pt>
                <c:pt idx="4954">
                  <c:v>3.2</c:v>
                </c:pt>
                <c:pt idx="4955">
                  <c:v>3.2</c:v>
                </c:pt>
                <c:pt idx="4956">
                  <c:v>3.2</c:v>
                </c:pt>
                <c:pt idx="4957">
                  <c:v>3.2</c:v>
                </c:pt>
                <c:pt idx="4958">
                  <c:v>3.2</c:v>
                </c:pt>
                <c:pt idx="4959">
                  <c:v>3.2</c:v>
                </c:pt>
                <c:pt idx="4960">
                  <c:v>3.2</c:v>
                </c:pt>
                <c:pt idx="4961">
                  <c:v>3.2</c:v>
                </c:pt>
                <c:pt idx="4962">
                  <c:v>3.2</c:v>
                </c:pt>
                <c:pt idx="4963">
                  <c:v>3.2</c:v>
                </c:pt>
                <c:pt idx="4964">
                  <c:v>3.2</c:v>
                </c:pt>
                <c:pt idx="4965">
                  <c:v>3.2</c:v>
                </c:pt>
                <c:pt idx="4966">
                  <c:v>3.2</c:v>
                </c:pt>
                <c:pt idx="4967">
                  <c:v>3.2</c:v>
                </c:pt>
                <c:pt idx="4968">
                  <c:v>3.2</c:v>
                </c:pt>
                <c:pt idx="4969">
                  <c:v>3.2</c:v>
                </c:pt>
                <c:pt idx="4970">
                  <c:v>3.2</c:v>
                </c:pt>
                <c:pt idx="4971">
                  <c:v>3.2</c:v>
                </c:pt>
                <c:pt idx="4972">
                  <c:v>3.2</c:v>
                </c:pt>
                <c:pt idx="4973">
                  <c:v>3.2</c:v>
                </c:pt>
                <c:pt idx="4974">
                  <c:v>3.2</c:v>
                </c:pt>
                <c:pt idx="4975">
                  <c:v>3.2</c:v>
                </c:pt>
                <c:pt idx="4976">
                  <c:v>3.2</c:v>
                </c:pt>
                <c:pt idx="4977">
                  <c:v>3.2</c:v>
                </c:pt>
                <c:pt idx="4978">
                  <c:v>3.2</c:v>
                </c:pt>
                <c:pt idx="4979">
                  <c:v>3.2</c:v>
                </c:pt>
                <c:pt idx="4980">
                  <c:v>3.2</c:v>
                </c:pt>
                <c:pt idx="4981">
                  <c:v>3.2</c:v>
                </c:pt>
                <c:pt idx="4982">
                  <c:v>3.2</c:v>
                </c:pt>
                <c:pt idx="4983">
                  <c:v>3.1</c:v>
                </c:pt>
                <c:pt idx="4984">
                  <c:v>3.1</c:v>
                </c:pt>
                <c:pt idx="4985">
                  <c:v>3.1</c:v>
                </c:pt>
                <c:pt idx="4986">
                  <c:v>3.1</c:v>
                </c:pt>
                <c:pt idx="4987">
                  <c:v>3.1</c:v>
                </c:pt>
                <c:pt idx="4988">
                  <c:v>3.1</c:v>
                </c:pt>
                <c:pt idx="4989">
                  <c:v>3.1</c:v>
                </c:pt>
                <c:pt idx="4990">
                  <c:v>3.1</c:v>
                </c:pt>
                <c:pt idx="4991">
                  <c:v>3.1</c:v>
                </c:pt>
                <c:pt idx="4992">
                  <c:v>3.1</c:v>
                </c:pt>
                <c:pt idx="4993">
                  <c:v>3.1</c:v>
                </c:pt>
                <c:pt idx="4994">
                  <c:v>3.1</c:v>
                </c:pt>
                <c:pt idx="4995">
                  <c:v>3.1</c:v>
                </c:pt>
                <c:pt idx="4996">
                  <c:v>3.1</c:v>
                </c:pt>
                <c:pt idx="4997">
                  <c:v>3.1</c:v>
                </c:pt>
                <c:pt idx="4998">
                  <c:v>3.1</c:v>
                </c:pt>
                <c:pt idx="4999">
                  <c:v>3.1</c:v>
                </c:pt>
                <c:pt idx="5000">
                  <c:v>3.1</c:v>
                </c:pt>
                <c:pt idx="5001">
                  <c:v>3.1</c:v>
                </c:pt>
                <c:pt idx="5002">
                  <c:v>3.1</c:v>
                </c:pt>
                <c:pt idx="5003">
                  <c:v>3.1</c:v>
                </c:pt>
                <c:pt idx="5004">
                  <c:v>3.1</c:v>
                </c:pt>
                <c:pt idx="5005">
                  <c:v>3.1</c:v>
                </c:pt>
                <c:pt idx="5006">
                  <c:v>3.1</c:v>
                </c:pt>
                <c:pt idx="5007">
                  <c:v>3.1</c:v>
                </c:pt>
                <c:pt idx="5008">
                  <c:v>3.1</c:v>
                </c:pt>
                <c:pt idx="5009">
                  <c:v>3.1</c:v>
                </c:pt>
                <c:pt idx="5010">
                  <c:v>3.1</c:v>
                </c:pt>
                <c:pt idx="5011">
                  <c:v>3.1</c:v>
                </c:pt>
                <c:pt idx="5012">
                  <c:v>3.1</c:v>
                </c:pt>
                <c:pt idx="5013">
                  <c:v>3.1</c:v>
                </c:pt>
                <c:pt idx="5014">
                  <c:v>3.1</c:v>
                </c:pt>
                <c:pt idx="5015">
                  <c:v>3.1</c:v>
                </c:pt>
                <c:pt idx="5016">
                  <c:v>3.1</c:v>
                </c:pt>
                <c:pt idx="5017">
                  <c:v>3.1</c:v>
                </c:pt>
                <c:pt idx="5018">
                  <c:v>3.1</c:v>
                </c:pt>
                <c:pt idx="5019">
                  <c:v>3.1</c:v>
                </c:pt>
                <c:pt idx="5020">
                  <c:v>3.1</c:v>
                </c:pt>
                <c:pt idx="5021">
                  <c:v>3.1</c:v>
                </c:pt>
                <c:pt idx="5022">
                  <c:v>3.1</c:v>
                </c:pt>
                <c:pt idx="5023">
                  <c:v>3.1</c:v>
                </c:pt>
                <c:pt idx="5024">
                  <c:v>3.1</c:v>
                </c:pt>
                <c:pt idx="5025">
                  <c:v>3.1</c:v>
                </c:pt>
                <c:pt idx="5026">
                  <c:v>3.1</c:v>
                </c:pt>
                <c:pt idx="5027">
                  <c:v>3.1</c:v>
                </c:pt>
                <c:pt idx="5028">
                  <c:v>3.1</c:v>
                </c:pt>
                <c:pt idx="5029">
                  <c:v>3.1</c:v>
                </c:pt>
                <c:pt idx="5030">
                  <c:v>3.1</c:v>
                </c:pt>
                <c:pt idx="5031">
                  <c:v>3.1</c:v>
                </c:pt>
                <c:pt idx="5032">
                  <c:v>3.1</c:v>
                </c:pt>
                <c:pt idx="5033">
                  <c:v>3.1</c:v>
                </c:pt>
                <c:pt idx="5034">
                  <c:v>3.1</c:v>
                </c:pt>
                <c:pt idx="5035">
                  <c:v>3.1</c:v>
                </c:pt>
                <c:pt idx="5036">
                  <c:v>3.1</c:v>
                </c:pt>
                <c:pt idx="5037">
                  <c:v>3.1</c:v>
                </c:pt>
                <c:pt idx="5038">
                  <c:v>3.1</c:v>
                </c:pt>
                <c:pt idx="5039">
                  <c:v>3.1</c:v>
                </c:pt>
                <c:pt idx="5040">
                  <c:v>3.1</c:v>
                </c:pt>
                <c:pt idx="5041">
                  <c:v>3.1</c:v>
                </c:pt>
                <c:pt idx="5042">
                  <c:v>3.1</c:v>
                </c:pt>
                <c:pt idx="5043">
                  <c:v>3.1</c:v>
                </c:pt>
                <c:pt idx="5044">
                  <c:v>3.1</c:v>
                </c:pt>
                <c:pt idx="5045">
                  <c:v>3.1</c:v>
                </c:pt>
                <c:pt idx="5046">
                  <c:v>3.1</c:v>
                </c:pt>
                <c:pt idx="5047">
                  <c:v>3.1</c:v>
                </c:pt>
                <c:pt idx="5048">
                  <c:v>3.1</c:v>
                </c:pt>
                <c:pt idx="5049">
                  <c:v>3.1</c:v>
                </c:pt>
                <c:pt idx="5050">
                  <c:v>3.1</c:v>
                </c:pt>
                <c:pt idx="5051">
                  <c:v>3.1</c:v>
                </c:pt>
                <c:pt idx="5052">
                  <c:v>3.1</c:v>
                </c:pt>
                <c:pt idx="5053">
                  <c:v>3.1</c:v>
                </c:pt>
                <c:pt idx="5054">
                  <c:v>3.1</c:v>
                </c:pt>
                <c:pt idx="5055">
                  <c:v>3.1</c:v>
                </c:pt>
                <c:pt idx="5056">
                  <c:v>3.1</c:v>
                </c:pt>
                <c:pt idx="5057">
                  <c:v>3.1</c:v>
                </c:pt>
                <c:pt idx="5058">
                  <c:v>3.1</c:v>
                </c:pt>
                <c:pt idx="5059">
                  <c:v>3.1</c:v>
                </c:pt>
                <c:pt idx="5060">
                  <c:v>3.1</c:v>
                </c:pt>
                <c:pt idx="5061">
                  <c:v>3.1</c:v>
                </c:pt>
                <c:pt idx="5062">
                  <c:v>3.1</c:v>
                </c:pt>
                <c:pt idx="5063">
                  <c:v>3.1</c:v>
                </c:pt>
                <c:pt idx="5064">
                  <c:v>3.1</c:v>
                </c:pt>
                <c:pt idx="5065">
                  <c:v>3.1</c:v>
                </c:pt>
                <c:pt idx="5066">
                  <c:v>3.1</c:v>
                </c:pt>
                <c:pt idx="5067">
                  <c:v>3.1</c:v>
                </c:pt>
                <c:pt idx="5068">
                  <c:v>3.1</c:v>
                </c:pt>
                <c:pt idx="5069">
                  <c:v>3.1</c:v>
                </c:pt>
                <c:pt idx="5070">
                  <c:v>3.1</c:v>
                </c:pt>
                <c:pt idx="5071">
                  <c:v>3.1</c:v>
                </c:pt>
                <c:pt idx="5072">
                  <c:v>3.1</c:v>
                </c:pt>
                <c:pt idx="5073">
                  <c:v>3.1</c:v>
                </c:pt>
                <c:pt idx="5074">
                  <c:v>3.1</c:v>
                </c:pt>
                <c:pt idx="5075">
                  <c:v>3.1</c:v>
                </c:pt>
                <c:pt idx="5076">
                  <c:v>3.1</c:v>
                </c:pt>
                <c:pt idx="5077">
                  <c:v>3.1</c:v>
                </c:pt>
                <c:pt idx="5078">
                  <c:v>3.1</c:v>
                </c:pt>
                <c:pt idx="5079">
                  <c:v>3.1</c:v>
                </c:pt>
                <c:pt idx="5080">
                  <c:v>3.1</c:v>
                </c:pt>
                <c:pt idx="5081">
                  <c:v>3.1</c:v>
                </c:pt>
                <c:pt idx="5082">
                  <c:v>3.1</c:v>
                </c:pt>
                <c:pt idx="5083">
                  <c:v>3.1</c:v>
                </c:pt>
                <c:pt idx="5084">
                  <c:v>3.1</c:v>
                </c:pt>
                <c:pt idx="5085">
                  <c:v>3.1</c:v>
                </c:pt>
                <c:pt idx="5086">
                  <c:v>3.1</c:v>
                </c:pt>
                <c:pt idx="5087">
                  <c:v>3.1</c:v>
                </c:pt>
                <c:pt idx="5088">
                  <c:v>3.1</c:v>
                </c:pt>
                <c:pt idx="5089">
                  <c:v>3.1</c:v>
                </c:pt>
                <c:pt idx="5090">
                  <c:v>3.1</c:v>
                </c:pt>
                <c:pt idx="5091">
                  <c:v>3.1</c:v>
                </c:pt>
                <c:pt idx="5092">
                  <c:v>3.1</c:v>
                </c:pt>
                <c:pt idx="5093">
                  <c:v>3.1</c:v>
                </c:pt>
                <c:pt idx="5094">
                  <c:v>3.1</c:v>
                </c:pt>
                <c:pt idx="5095">
                  <c:v>3.1</c:v>
                </c:pt>
                <c:pt idx="5096">
                  <c:v>3.1</c:v>
                </c:pt>
                <c:pt idx="5097">
                  <c:v>3.1</c:v>
                </c:pt>
                <c:pt idx="5098">
                  <c:v>3.1</c:v>
                </c:pt>
                <c:pt idx="5099">
                  <c:v>3.1</c:v>
                </c:pt>
                <c:pt idx="5100">
                  <c:v>3.1</c:v>
                </c:pt>
                <c:pt idx="5101">
                  <c:v>3.1</c:v>
                </c:pt>
                <c:pt idx="5102">
                  <c:v>3.1</c:v>
                </c:pt>
                <c:pt idx="5103">
                  <c:v>3.1</c:v>
                </c:pt>
                <c:pt idx="5104">
                  <c:v>3.1</c:v>
                </c:pt>
                <c:pt idx="5105">
                  <c:v>3.1</c:v>
                </c:pt>
                <c:pt idx="5106">
                  <c:v>3.1</c:v>
                </c:pt>
                <c:pt idx="5107">
                  <c:v>3.1</c:v>
                </c:pt>
                <c:pt idx="5108">
                  <c:v>3.1</c:v>
                </c:pt>
                <c:pt idx="5109">
                  <c:v>3.1</c:v>
                </c:pt>
                <c:pt idx="5110">
                  <c:v>3.1</c:v>
                </c:pt>
                <c:pt idx="5111">
                  <c:v>3.1</c:v>
                </c:pt>
                <c:pt idx="5112">
                  <c:v>3.1</c:v>
                </c:pt>
                <c:pt idx="5113">
                  <c:v>3.1</c:v>
                </c:pt>
                <c:pt idx="5114">
                  <c:v>3.1</c:v>
                </c:pt>
                <c:pt idx="5115">
                  <c:v>3.1</c:v>
                </c:pt>
                <c:pt idx="5116">
                  <c:v>3.1</c:v>
                </c:pt>
                <c:pt idx="5117">
                  <c:v>3.1</c:v>
                </c:pt>
                <c:pt idx="5118">
                  <c:v>3.1</c:v>
                </c:pt>
                <c:pt idx="5119">
                  <c:v>3.1</c:v>
                </c:pt>
                <c:pt idx="5120">
                  <c:v>3.1</c:v>
                </c:pt>
                <c:pt idx="5121">
                  <c:v>3.1</c:v>
                </c:pt>
                <c:pt idx="5122">
                  <c:v>3.1</c:v>
                </c:pt>
                <c:pt idx="5123">
                  <c:v>3.1</c:v>
                </c:pt>
                <c:pt idx="5124">
                  <c:v>3.1</c:v>
                </c:pt>
                <c:pt idx="5125">
                  <c:v>3.1</c:v>
                </c:pt>
                <c:pt idx="5126">
                  <c:v>3.1</c:v>
                </c:pt>
                <c:pt idx="5127">
                  <c:v>3.1</c:v>
                </c:pt>
                <c:pt idx="5128">
                  <c:v>3.1</c:v>
                </c:pt>
                <c:pt idx="5129">
                  <c:v>3.1</c:v>
                </c:pt>
                <c:pt idx="5130">
                  <c:v>3.1</c:v>
                </c:pt>
                <c:pt idx="5131">
                  <c:v>3.1</c:v>
                </c:pt>
                <c:pt idx="5132">
                  <c:v>3.1</c:v>
                </c:pt>
                <c:pt idx="5133">
                  <c:v>3.1</c:v>
                </c:pt>
                <c:pt idx="5134">
                  <c:v>3.1</c:v>
                </c:pt>
                <c:pt idx="5135">
                  <c:v>3.1</c:v>
                </c:pt>
                <c:pt idx="5136">
                  <c:v>3.1</c:v>
                </c:pt>
                <c:pt idx="5137">
                  <c:v>3.1</c:v>
                </c:pt>
                <c:pt idx="5138">
                  <c:v>3.1</c:v>
                </c:pt>
                <c:pt idx="5139">
                  <c:v>3.1</c:v>
                </c:pt>
                <c:pt idx="5140">
                  <c:v>3.1</c:v>
                </c:pt>
                <c:pt idx="5141">
                  <c:v>3.1</c:v>
                </c:pt>
                <c:pt idx="5142">
                  <c:v>3.1</c:v>
                </c:pt>
                <c:pt idx="5143">
                  <c:v>3.1</c:v>
                </c:pt>
                <c:pt idx="5144">
                  <c:v>3.1</c:v>
                </c:pt>
                <c:pt idx="5145">
                  <c:v>3.1</c:v>
                </c:pt>
                <c:pt idx="5146">
                  <c:v>3.1</c:v>
                </c:pt>
                <c:pt idx="5147">
                  <c:v>3.1</c:v>
                </c:pt>
                <c:pt idx="5148">
                  <c:v>3.1</c:v>
                </c:pt>
                <c:pt idx="5149">
                  <c:v>3.1</c:v>
                </c:pt>
                <c:pt idx="5150">
                  <c:v>3.1</c:v>
                </c:pt>
                <c:pt idx="5151">
                  <c:v>3.1</c:v>
                </c:pt>
                <c:pt idx="5152">
                  <c:v>3.1</c:v>
                </c:pt>
                <c:pt idx="5153">
                  <c:v>3.1</c:v>
                </c:pt>
                <c:pt idx="5154">
                  <c:v>3.1</c:v>
                </c:pt>
                <c:pt idx="5155">
                  <c:v>3.1</c:v>
                </c:pt>
                <c:pt idx="5156">
                  <c:v>3.1</c:v>
                </c:pt>
                <c:pt idx="5157">
                  <c:v>3.1</c:v>
                </c:pt>
                <c:pt idx="5158">
                  <c:v>3.1</c:v>
                </c:pt>
                <c:pt idx="5159">
                  <c:v>3.1</c:v>
                </c:pt>
                <c:pt idx="5160">
                  <c:v>3.1</c:v>
                </c:pt>
                <c:pt idx="5161">
                  <c:v>3.1</c:v>
                </c:pt>
                <c:pt idx="5162">
                  <c:v>3.1</c:v>
                </c:pt>
                <c:pt idx="5163">
                  <c:v>3.1</c:v>
                </c:pt>
                <c:pt idx="5164">
                  <c:v>3.1</c:v>
                </c:pt>
                <c:pt idx="5165">
                  <c:v>3.1</c:v>
                </c:pt>
                <c:pt idx="5166">
                  <c:v>3.1</c:v>
                </c:pt>
                <c:pt idx="5167">
                  <c:v>3.1</c:v>
                </c:pt>
                <c:pt idx="5168">
                  <c:v>3.1</c:v>
                </c:pt>
                <c:pt idx="5169">
                  <c:v>3.1</c:v>
                </c:pt>
                <c:pt idx="5170">
                  <c:v>3.1</c:v>
                </c:pt>
                <c:pt idx="5171">
                  <c:v>3.1</c:v>
                </c:pt>
                <c:pt idx="5172">
                  <c:v>3.1</c:v>
                </c:pt>
                <c:pt idx="5173">
                  <c:v>3.1</c:v>
                </c:pt>
                <c:pt idx="5174">
                  <c:v>3.1</c:v>
                </c:pt>
                <c:pt idx="5175">
                  <c:v>3.1</c:v>
                </c:pt>
                <c:pt idx="5176">
                  <c:v>3.1</c:v>
                </c:pt>
                <c:pt idx="5177">
                  <c:v>3.1</c:v>
                </c:pt>
                <c:pt idx="5178">
                  <c:v>3.1</c:v>
                </c:pt>
                <c:pt idx="5179">
                  <c:v>3.1</c:v>
                </c:pt>
                <c:pt idx="5180">
                  <c:v>3.1</c:v>
                </c:pt>
                <c:pt idx="5181">
                  <c:v>3.1</c:v>
                </c:pt>
                <c:pt idx="5182">
                  <c:v>3.1</c:v>
                </c:pt>
                <c:pt idx="5183">
                  <c:v>3.1</c:v>
                </c:pt>
                <c:pt idx="5184">
                  <c:v>3.1</c:v>
                </c:pt>
                <c:pt idx="5185">
                  <c:v>3.1</c:v>
                </c:pt>
                <c:pt idx="5186">
                  <c:v>3.1</c:v>
                </c:pt>
                <c:pt idx="5187">
                  <c:v>3.1</c:v>
                </c:pt>
                <c:pt idx="5188">
                  <c:v>3.1</c:v>
                </c:pt>
                <c:pt idx="5189">
                  <c:v>3.1</c:v>
                </c:pt>
                <c:pt idx="5190">
                  <c:v>3.1</c:v>
                </c:pt>
                <c:pt idx="5191">
                  <c:v>3.1</c:v>
                </c:pt>
                <c:pt idx="5192">
                  <c:v>3.1</c:v>
                </c:pt>
                <c:pt idx="5193">
                  <c:v>3.1</c:v>
                </c:pt>
                <c:pt idx="5194">
                  <c:v>3.1</c:v>
                </c:pt>
                <c:pt idx="5195">
                  <c:v>3.1</c:v>
                </c:pt>
                <c:pt idx="5196">
                  <c:v>3.1</c:v>
                </c:pt>
                <c:pt idx="5197">
                  <c:v>3.1</c:v>
                </c:pt>
                <c:pt idx="5198">
                  <c:v>3.1</c:v>
                </c:pt>
                <c:pt idx="5199">
                  <c:v>3.1</c:v>
                </c:pt>
                <c:pt idx="5200">
                  <c:v>3.1</c:v>
                </c:pt>
                <c:pt idx="5201">
                  <c:v>3.1</c:v>
                </c:pt>
                <c:pt idx="5202">
                  <c:v>3.1</c:v>
                </c:pt>
                <c:pt idx="5203">
                  <c:v>3.1</c:v>
                </c:pt>
                <c:pt idx="5204">
                  <c:v>3.1</c:v>
                </c:pt>
                <c:pt idx="5205">
                  <c:v>3.1</c:v>
                </c:pt>
                <c:pt idx="5206">
                  <c:v>3.1</c:v>
                </c:pt>
                <c:pt idx="5207">
                  <c:v>3.1</c:v>
                </c:pt>
                <c:pt idx="5208">
                  <c:v>3.1</c:v>
                </c:pt>
                <c:pt idx="5209">
                  <c:v>3.1</c:v>
                </c:pt>
                <c:pt idx="5210">
                  <c:v>3.1</c:v>
                </c:pt>
                <c:pt idx="5211">
                  <c:v>3.1</c:v>
                </c:pt>
                <c:pt idx="5212">
                  <c:v>3.1</c:v>
                </c:pt>
                <c:pt idx="5213">
                  <c:v>3.1</c:v>
                </c:pt>
                <c:pt idx="5214">
                  <c:v>3.1</c:v>
                </c:pt>
                <c:pt idx="5215">
                  <c:v>3.1</c:v>
                </c:pt>
                <c:pt idx="5216">
                  <c:v>3.1</c:v>
                </c:pt>
                <c:pt idx="5217">
                  <c:v>3.1</c:v>
                </c:pt>
                <c:pt idx="5218">
                  <c:v>3.1</c:v>
                </c:pt>
                <c:pt idx="5219">
                  <c:v>3.1</c:v>
                </c:pt>
                <c:pt idx="5220">
                  <c:v>3.1</c:v>
                </c:pt>
                <c:pt idx="5221">
                  <c:v>3.1</c:v>
                </c:pt>
                <c:pt idx="5222">
                  <c:v>3.1</c:v>
                </c:pt>
                <c:pt idx="5223">
                  <c:v>3.1</c:v>
                </c:pt>
                <c:pt idx="5224">
                  <c:v>3.1</c:v>
                </c:pt>
                <c:pt idx="5225">
                  <c:v>3.1</c:v>
                </c:pt>
                <c:pt idx="5226">
                  <c:v>3.1</c:v>
                </c:pt>
                <c:pt idx="5227">
                  <c:v>3.1</c:v>
                </c:pt>
                <c:pt idx="5228">
                  <c:v>3.1</c:v>
                </c:pt>
                <c:pt idx="5229">
                  <c:v>3.1</c:v>
                </c:pt>
                <c:pt idx="5230">
                  <c:v>3.1</c:v>
                </c:pt>
                <c:pt idx="5231">
                  <c:v>3.1</c:v>
                </c:pt>
                <c:pt idx="5232">
                  <c:v>3.1</c:v>
                </c:pt>
                <c:pt idx="5233">
                  <c:v>3.1</c:v>
                </c:pt>
                <c:pt idx="5234">
                  <c:v>3.1</c:v>
                </c:pt>
                <c:pt idx="5235">
                  <c:v>3.1</c:v>
                </c:pt>
                <c:pt idx="5236">
                  <c:v>3.1</c:v>
                </c:pt>
                <c:pt idx="5237">
                  <c:v>3.1</c:v>
                </c:pt>
                <c:pt idx="5238">
                  <c:v>3.1</c:v>
                </c:pt>
                <c:pt idx="5239">
                  <c:v>3.1</c:v>
                </c:pt>
                <c:pt idx="5240">
                  <c:v>3.1</c:v>
                </c:pt>
                <c:pt idx="5241">
                  <c:v>3.1</c:v>
                </c:pt>
                <c:pt idx="5242">
                  <c:v>3.1</c:v>
                </c:pt>
                <c:pt idx="5243">
                  <c:v>3.1</c:v>
                </c:pt>
                <c:pt idx="5244">
                  <c:v>3.1</c:v>
                </c:pt>
                <c:pt idx="5245">
                  <c:v>3.1</c:v>
                </c:pt>
                <c:pt idx="5246">
                  <c:v>3.1</c:v>
                </c:pt>
                <c:pt idx="5247">
                  <c:v>3.1</c:v>
                </c:pt>
                <c:pt idx="5248">
                  <c:v>3.1</c:v>
                </c:pt>
                <c:pt idx="5249">
                  <c:v>3.1</c:v>
                </c:pt>
                <c:pt idx="5250">
                  <c:v>3.1</c:v>
                </c:pt>
                <c:pt idx="5251">
                  <c:v>3.1</c:v>
                </c:pt>
                <c:pt idx="5252">
                  <c:v>3.1</c:v>
                </c:pt>
                <c:pt idx="5253">
                  <c:v>3.1</c:v>
                </c:pt>
                <c:pt idx="5254">
                  <c:v>3.1</c:v>
                </c:pt>
                <c:pt idx="5255">
                  <c:v>3.1</c:v>
                </c:pt>
                <c:pt idx="5256">
                  <c:v>3.1</c:v>
                </c:pt>
                <c:pt idx="5257">
                  <c:v>3.1</c:v>
                </c:pt>
                <c:pt idx="5258">
                  <c:v>3.1</c:v>
                </c:pt>
                <c:pt idx="5259">
                  <c:v>3.1</c:v>
                </c:pt>
                <c:pt idx="5260">
                  <c:v>3.1</c:v>
                </c:pt>
                <c:pt idx="5261">
                  <c:v>3.1</c:v>
                </c:pt>
                <c:pt idx="5262">
                  <c:v>3.1</c:v>
                </c:pt>
                <c:pt idx="5263">
                  <c:v>3.1</c:v>
                </c:pt>
                <c:pt idx="5264">
                  <c:v>3.1</c:v>
                </c:pt>
                <c:pt idx="5265">
                  <c:v>3.1</c:v>
                </c:pt>
                <c:pt idx="5266">
                  <c:v>3.1</c:v>
                </c:pt>
                <c:pt idx="5267">
                  <c:v>3.1</c:v>
                </c:pt>
                <c:pt idx="5268">
                  <c:v>3.1</c:v>
                </c:pt>
                <c:pt idx="5269">
                  <c:v>3.1</c:v>
                </c:pt>
                <c:pt idx="5270">
                  <c:v>3.1</c:v>
                </c:pt>
                <c:pt idx="5271">
                  <c:v>3.1</c:v>
                </c:pt>
                <c:pt idx="5272">
                  <c:v>3.1</c:v>
                </c:pt>
                <c:pt idx="5273">
                  <c:v>3.1</c:v>
                </c:pt>
                <c:pt idx="5274">
                  <c:v>3.1</c:v>
                </c:pt>
                <c:pt idx="5275">
                  <c:v>3.1</c:v>
                </c:pt>
                <c:pt idx="5276">
                  <c:v>3.1</c:v>
                </c:pt>
                <c:pt idx="5277">
                  <c:v>3.1</c:v>
                </c:pt>
                <c:pt idx="5278">
                  <c:v>3.1</c:v>
                </c:pt>
                <c:pt idx="5279">
                  <c:v>3.1</c:v>
                </c:pt>
                <c:pt idx="5280">
                  <c:v>3.1</c:v>
                </c:pt>
                <c:pt idx="5281">
                  <c:v>3.1</c:v>
                </c:pt>
                <c:pt idx="5282">
                  <c:v>3.1</c:v>
                </c:pt>
                <c:pt idx="5283">
                  <c:v>3.1</c:v>
                </c:pt>
                <c:pt idx="5284">
                  <c:v>3.1</c:v>
                </c:pt>
                <c:pt idx="5285">
                  <c:v>3.1</c:v>
                </c:pt>
                <c:pt idx="5286">
                  <c:v>3.1</c:v>
                </c:pt>
                <c:pt idx="5287">
                  <c:v>3.1</c:v>
                </c:pt>
                <c:pt idx="5288">
                  <c:v>3.1</c:v>
                </c:pt>
                <c:pt idx="5289">
                  <c:v>3.1</c:v>
                </c:pt>
                <c:pt idx="5290">
                  <c:v>3.1</c:v>
                </c:pt>
                <c:pt idx="5291">
                  <c:v>3.1</c:v>
                </c:pt>
                <c:pt idx="5292">
                  <c:v>3.1</c:v>
                </c:pt>
                <c:pt idx="5293">
                  <c:v>3.1</c:v>
                </c:pt>
                <c:pt idx="5294">
                  <c:v>3.1</c:v>
                </c:pt>
                <c:pt idx="5295">
                  <c:v>3.1</c:v>
                </c:pt>
                <c:pt idx="5296">
                  <c:v>3.1</c:v>
                </c:pt>
                <c:pt idx="5297">
                  <c:v>3.1</c:v>
                </c:pt>
                <c:pt idx="5298">
                  <c:v>3.1</c:v>
                </c:pt>
                <c:pt idx="5299">
                  <c:v>3.1</c:v>
                </c:pt>
                <c:pt idx="5300">
                  <c:v>3.1</c:v>
                </c:pt>
                <c:pt idx="5301">
                  <c:v>3.1</c:v>
                </c:pt>
                <c:pt idx="5302">
                  <c:v>3.1</c:v>
                </c:pt>
                <c:pt idx="5303">
                  <c:v>3.1</c:v>
                </c:pt>
                <c:pt idx="5304">
                  <c:v>3.1</c:v>
                </c:pt>
                <c:pt idx="5305">
                  <c:v>3.1</c:v>
                </c:pt>
                <c:pt idx="5306">
                  <c:v>3.1</c:v>
                </c:pt>
                <c:pt idx="5307">
                  <c:v>3.1</c:v>
                </c:pt>
                <c:pt idx="5308">
                  <c:v>3.1</c:v>
                </c:pt>
                <c:pt idx="5309">
                  <c:v>3.1</c:v>
                </c:pt>
                <c:pt idx="5310">
                  <c:v>3.1</c:v>
                </c:pt>
                <c:pt idx="5311">
                  <c:v>3.1</c:v>
                </c:pt>
                <c:pt idx="5312">
                  <c:v>3.1</c:v>
                </c:pt>
                <c:pt idx="5313">
                  <c:v>3.1</c:v>
                </c:pt>
                <c:pt idx="5314">
                  <c:v>3.1</c:v>
                </c:pt>
                <c:pt idx="5315">
                  <c:v>3.1</c:v>
                </c:pt>
                <c:pt idx="5316">
                  <c:v>3.1</c:v>
                </c:pt>
                <c:pt idx="5317">
                  <c:v>3.1</c:v>
                </c:pt>
                <c:pt idx="5318">
                  <c:v>3.1</c:v>
                </c:pt>
                <c:pt idx="5319">
                  <c:v>3.1</c:v>
                </c:pt>
                <c:pt idx="5320">
                  <c:v>3.1</c:v>
                </c:pt>
                <c:pt idx="5321">
                  <c:v>3.1</c:v>
                </c:pt>
                <c:pt idx="5322">
                  <c:v>3.1</c:v>
                </c:pt>
                <c:pt idx="5323">
                  <c:v>3.1</c:v>
                </c:pt>
                <c:pt idx="5324">
                  <c:v>3.1</c:v>
                </c:pt>
                <c:pt idx="5325">
                  <c:v>3.1</c:v>
                </c:pt>
                <c:pt idx="5326">
                  <c:v>3.1</c:v>
                </c:pt>
                <c:pt idx="5327">
                  <c:v>3.1</c:v>
                </c:pt>
                <c:pt idx="5328">
                  <c:v>3.1</c:v>
                </c:pt>
                <c:pt idx="5329">
                  <c:v>3.1</c:v>
                </c:pt>
                <c:pt idx="5330">
                  <c:v>3.1</c:v>
                </c:pt>
                <c:pt idx="5331">
                  <c:v>3.1</c:v>
                </c:pt>
                <c:pt idx="5332">
                  <c:v>3.1</c:v>
                </c:pt>
                <c:pt idx="5333">
                  <c:v>3.1</c:v>
                </c:pt>
                <c:pt idx="5334">
                  <c:v>3.1</c:v>
                </c:pt>
                <c:pt idx="5335">
                  <c:v>3.1</c:v>
                </c:pt>
                <c:pt idx="5336">
                  <c:v>3.1</c:v>
                </c:pt>
                <c:pt idx="5337">
                  <c:v>3.1</c:v>
                </c:pt>
                <c:pt idx="5338">
                  <c:v>3.1</c:v>
                </c:pt>
                <c:pt idx="5339">
                  <c:v>3.1</c:v>
                </c:pt>
                <c:pt idx="5340">
                  <c:v>3.1</c:v>
                </c:pt>
                <c:pt idx="5341">
                  <c:v>3.1</c:v>
                </c:pt>
                <c:pt idx="5342">
                  <c:v>3.1</c:v>
                </c:pt>
                <c:pt idx="5343">
                  <c:v>3.1</c:v>
                </c:pt>
                <c:pt idx="5344">
                  <c:v>3.1</c:v>
                </c:pt>
                <c:pt idx="5345">
                  <c:v>3.1</c:v>
                </c:pt>
                <c:pt idx="5346">
                  <c:v>3.1</c:v>
                </c:pt>
                <c:pt idx="5347">
                  <c:v>3.1</c:v>
                </c:pt>
                <c:pt idx="5348">
                  <c:v>3.1</c:v>
                </c:pt>
                <c:pt idx="5349">
                  <c:v>3.1</c:v>
                </c:pt>
                <c:pt idx="5350">
                  <c:v>3.1</c:v>
                </c:pt>
                <c:pt idx="5351">
                  <c:v>3.1</c:v>
                </c:pt>
                <c:pt idx="5352">
                  <c:v>3.1</c:v>
                </c:pt>
                <c:pt idx="5353">
                  <c:v>3.1</c:v>
                </c:pt>
                <c:pt idx="5354">
                  <c:v>3.1</c:v>
                </c:pt>
                <c:pt idx="5355">
                  <c:v>3.1</c:v>
                </c:pt>
                <c:pt idx="5356">
                  <c:v>3.1</c:v>
                </c:pt>
                <c:pt idx="5357">
                  <c:v>3.1</c:v>
                </c:pt>
                <c:pt idx="5358">
                  <c:v>3.1</c:v>
                </c:pt>
                <c:pt idx="5359">
                  <c:v>3.1</c:v>
                </c:pt>
                <c:pt idx="5360">
                  <c:v>3.1</c:v>
                </c:pt>
                <c:pt idx="5361">
                  <c:v>3.1</c:v>
                </c:pt>
                <c:pt idx="5362">
                  <c:v>3.1</c:v>
                </c:pt>
                <c:pt idx="5363">
                  <c:v>3.1</c:v>
                </c:pt>
                <c:pt idx="5364">
                  <c:v>3.1</c:v>
                </c:pt>
                <c:pt idx="5365">
                  <c:v>3.1</c:v>
                </c:pt>
                <c:pt idx="5366">
                  <c:v>3.1</c:v>
                </c:pt>
                <c:pt idx="5367">
                  <c:v>3.1</c:v>
                </c:pt>
                <c:pt idx="5368">
                  <c:v>3.1</c:v>
                </c:pt>
                <c:pt idx="5369">
                  <c:v>3.1</c:v>
                </c:pt>
                <c:pt idx="5370">
                  <c:v>3.1</c:v>
                </c:pt>
                <c:pt idx="5371">
                  <c:v>3.1</c:v>
                </c:pt>
                <c:pt idx="5372">
                  <c:v>3.1</c:v>
                </c:pt>
                <c:pt idx="5373">
                  <c:v>3.1</c:v>
                </c:pt>
                <c:pt idx="5374">
                  <c:v>3.1</c:v>
                </c:pt>
                <c:pt idx="5375">
                  <c:v>3.1</c:v>
                </c:pt>
                <c:pt idx="5376">
                  <c:v>3.1</c:v>
                </c:pt>
                <c:pt idx="5377">
                  <c:v>3.1</c:v>
                </c:pt>
                <c:pt idx="5378">
                  <c:v>3.1</c:v>
                </c:pt>
                <c:pt idx="5379">
                  <c:v>3.1</c:v>
                </c:pt>
                <c:pt idx="5380">
                  <c:v>3.1</c:v>
                </c:pt>
                <c:pt idx="5381">
                  <c:v>3.1</c:v>
                </c:pt>
                <c:pt idx="5382">
                  <c:v>3.1</c:v>
                </c:pt>
                <c:pt idx="5383">
                  <c:v>3.1</c:v>
                </c:pt>
                <c:pt idx="5384">
                  <c:v>3.1</c:v>
                </c:pt>
                <c:pt idx="5385">
                  <c:v>3.1</c:v>
                </c:pt>
                <c:pt idx="5386">
                  <c:v>3.1</c:v>
                </c:pt>
                <c:pt idx="5387">
                  <c:v>3.1</c:v>
                </c:pt>
                <c:pt idx="5388">
                  <c:v>3.1</c:v>
                </c:pt>
                <c:pt idx="5389">
                  <c:v>3.1</c:v>
                </c:pt>
                <c:pt idx="5390">
                  <c:v>3.1</c:v>
                </c:pt>
                <c:pt idx="5391">
                  <c:v>3.1</c:v>
                </c:pt>
                <c:pt idx="5392">
                  <c:v>3.1</c:v>
                </c:pt>
                <c:pt idx="5393">
                  <c:v>3.1</c:v>
                </c:pt>
                <c:pt idx="5394">
                  <c:v>3.1</c:v>
                </c:pt>
                <c:pt idx="5395">
                  <c:v>3.1</c:v>
                </c:pt>
                <c:pt idx="5396">
                  <c:v>3.1</c:v>
                </c:pt>
                <c:pt idx="5397">
                  <c:v>3.1</c:v>
                </c:pt>
                <c:pt idx="5398">
                  <c:v>3.1</c:v>
                </c:pt>
                <c:pt idx="5399">
                  <c:v>3.1</c:v>
                </c:pt>
                <c:pt idx="5400">
                  <c:v>3.1</c:v>
                </c:pt>
                <c:pt idx="5401">
                  <c:v>3.1</c:v>
                </c:pt>
                <c:pt idx="5402">
                  <c:v>3.1</c:v>
                </c:pt>
                <c:pt idx="5403">
                  <c:v>3.1</c:v>
                </c:pt>
                <c:pt idx="5404">
                  <c:v>3.1</c:v>
                </c:pt>
                <c:pt idx="5405">
                  <c:v>3.1</c:v>
                </c:pt>
                <c:pt idx="5406">
                  <c:v>3.1</c:v>
                </c:pt>
                <c:pt idx="5407">
                  <c:v>3.1</c:v>
                </c:pt>
                <c:pt idx="5408">
                  <c:v>3.1</c:v>
                </c:pt>
                <c:pt idx="5409">
                  <c:v>3.1</c:v>
                </c:pt>
                <c:pt idx="5410">
                  <c:v>3.1</c:v>
                </c:pt>
                <c:pt idx="5411">
                  <c:v>3.1</c:v>
                </c:pt>
                <c:pt idx="5412">
                  <c:v>3.1</c:v>
                </c:pt>
                <c:pt idx="5413">
                  <c:v>3.1</c:v>
                </c:pt>
                <c:pt idx="5414">
                  <c:v>3.1</c:v>
                </c:pt>
                <c:pt idx="5415">
                  <c:v>3.1</c:v>
                </c:pt>
                <c:pt idx="5416">
                  <c:v>3.1</c:v>
                </c:pt>
                <c:pt idx="5417">
                  <c:v>3.1</c:v>
                </c:pt>
                <c:pt idx="5418">
                  <c:v>3.1</c:v>
                </c:pt>
                <c:pt idx="5419">
                  <c:v>3.1</c:v>
                </c:pt>
                <c:pt idx="5420">
                  <c:v>3.1</c:v>
                </c:pt>
                <c:pt idx="5421">
                  <c:v>3.1</c:v>
                </c:pt>
                <c:pt idx="5422">
                  <c:v>3.1</c:v>
                </c:pt>
                <c:pt idx="5423">
                  <c:v>3.1</c:v>
                </c:pt>
                <c:pt idx="5424">
                  <c:v>3.1</c:v>
                </c:pt>
                <c:pt idx="5425">
                  <c:v>3.1</c:v>
                </c:pt>
                <c:pt idx="5426">
                  <c:v>3.1</c:v>
                </c:pt>
                <c:pt idx="5427">
                  <c:v>3.1</c:v>
                </c:pt>
                <c:pt idx="5428">
                  <c:v>3.1</c:v>
                </c:pt>
                <c:pt idx="5429">
                  <c:v>3.1</c:v>
                </c:pt>
                <c:pt idx="5430">
                  <c:v>3.1</c:v>
                </c:pt>
                <c:pt idx="5431">
                  <c:v>3.1</c:v>
                </c:pt>
                <c:pt idx="5432">
                  <c:v>3.1</c:v>
                </c:pt>
                <c:pt idx="5433">
                  <c:v>3.1</c:v>
                </c:pt>
                <c:pt idx="5434">
                  <c:v>3.1</c:v>
                </c:pt>
                <c:pt idx="5435">
                  <c:v>3.1</c:v>
                </c:pt>
                <c:pt idx="5436">
                  <c:v>3.1</c:v>
                </c:pt>
                <c:pt idx="5437">
                  <c:v>3.1</c:v>
                </c:pt>
                <c:pt idx="5438">
                  <c:v>3.1</c:v>
                </c:pt>
                <c:pt idx="5439">
                  <c:v>3.1</c:v>
                </c:pt>
                <c:pt idx="5440">
                  <c:v>3.1</c:v>
                </c:pt>
                <c:pt idx="5441">
                  <c:v>3.1</c:v>
                </c:pt>
                <c:pt idx="5442">
                  <c:v>3.1</c:v>
                </c:pt>
                <c:pt idx="5443">
                  <c:v>3.1</c:v>
                </c:pt>
                <c:pt idx="5444">
                  <c:v>3.1</c:v>
                </c:pt>
                <c:pt idx="5445">
                  <c:v>3.1</c:v>
                </c:pt>
                <c:pt idx="5446">
                  <c:v>3.1</c:v>
                </c:pt>
                <c:pt idx="5447">
                  <c:v>3.1</c:v>
                </c:pt>
                <c:pt idx="5448">
                  <c:v>3.1</c:v>
                </c:pt>
                <c:pt idx="5449">
                  <c:v>3.1</c:v>
                </c:pt>
                <c:pt idx="5450">
                  <c:v>3.1</c:v>
                </c:pt>
                <c:pt idx="5451">
                  <c:v>3.1</c:v>
                </c:pt>
                <c:pt idx="5452">
                  <c:v>3.1</c:v>
                </c:pt>
                <c:pt idx="5453">
                  <c:v>3.1</c:v>
                </c:pt>
                <c:pt idx="5454">
                  <c:v>3.1</c:v>
                </c:pt>
                <c:pt idx="5455">
                  <c:v>3.1</c:v>
                </c:pt>
                <c:pt idx="5456">
                  <c:v>3.1</c:v>
                </c:pt>
                <c:pt idx="5457">
                  <c:v>3.1</c:v>
                </c:pt>
                <c:pt idx="5458">
                  <c:v>3.1</c:v>
                </c:pt>
                <c:pt idx="5459">
                  <c:v>3.1</c:v>
                </c:pt>
                <c:pt idx="5460">
                  <c:v>3.1</c:v>
                </c:pt>
                <c:pt idx="5461">
                  <c:v>3.1</c:v>
                </c:pt>
                <c:pt idx="5462">
                  <c:v>3.1</c:v>
                </c:pt>
                <c:pt idx="5463">
                  <c:v>3.1</c:v>
                </c:pt>
                <c:pt idx="5464">
                  <c:v>3.1</c:v>
                </c:pt>
                <c:pt idx="5465">
                  <c:v>3.1</c:v>
                </c:pt>
                <c:pt idx="5466">
                  <c:v>3.1</c:v>
                </c:pt>
                <c:pt idx="5467">
                  <c:v>3.1</c:v>
                </c:pt>
                <c:pt idx="5468">
                  <c:v>3.1</c:v>
                </c:pt>
                <c:pt idx="5469">
                  <c:v>3.1</c:v>
                </c:pt>
                <c:pt idx="5470">
                  <c:v>3.1</c:v>
                </c:pt>
                <c:pt idx="5471">
                  <c:v>3.1</c:v>
                </c:pt>
                <c:pt idx="5472">
                  <c:v>3.1</c:v>
                </c:pt>
                <c:pt idx="5473">
                  <c:v>3.1</c:v>
                </c:pt>
                <c:pt idx="5474">
                  <c:v>3.1</c:v>
                </c:pt>
                <c:pt idx="5475">
                  <c:v>3.1</c:v>
                </c:pt>
                <c:pt idx="5476">
                  <c:v>3.1</c:v>
                </c:pt>
                <c:pt idx="5477">
                  <c:v>3.1</c:v>
                </c:pt>
                <c:pt idx="5478">
                  <c:v>3.1</c:v>
                </c:pt>
                <c:pt idx="5479">
                  <c:v>3.1</c:v>
                </c:pt>
                <c:pt idx="5480">
                  <c:v>3.1</c:v>
                </c:pt>
                <c:pt idx="5481">
                  <c:v>3.1</c:v>
                </c:pt>
                <c:pt idx="5482">
                  <c:v>3.1</c:v>
                </c:pt>
                <c:pt idx="5483">
                  <c:v>3.1</c:v>
                </c:pt>
                <c:pt idx="5484">
                  <c:v>3.1</c:v>
                </c:pt>
                <c:pt idx="5485">
                  <c:v>3.1</c:v>
                </c:pt>
                <c:pt idx="5486">
                  <c:v>3.1</c:v>
                </c:pt>
                <c:pt idx="5487">
                  <c:v>3.1</c:v>
                </c:pt>
                <c:pt idx="5488">
                  <c:v>3.1</c:v>
                </c:pt>
                <c:pt idx="5489">
                  <c:v>3.1</c:v>
                </c:pt>
                <c:pt idx="5490">
                  <c:v>3.1</c:v>
                </c:pt>
                <c:pt idx="5491">
                  <c:v>3.1</c:v>
                </c:pt>
                <c:pt idx="5492">
                  <c:v>3.1</c:v>
                </c:pt>
                <c:pt idx="5493">
                  <c:v>3.1</c:v>
                </c:pt>
                <c:pt idx="5494">
                  <c:v>3.1</c:v>
                </c:pt>
                <c:pt idx="5495">
                  <c:v>3.1</c:v>
                </c:pt>
                <c:pt idx="5496">
                  <c:v>3.1</c:v>
                </c:pt>
                <c:pt idx="5497">
                  <c:v>3.1</c:v>
                </c:pt>
                <c:pt idx="5498">
                  <c:v>3.1</c:v>
                </c:pt>
                <c:pt idx="5499">
                  <c:v>3.1</c:v>
                </c:pt>
                <c:pt idx="5500">
                  <c:v>3.1</c:v>
                </c:pt>
                <c:pt idx="5501">
                  <c:v>3.1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2.9</c:v>
                </c:pt>
                <c:pt idx="5971">
                  <c:v>2.9</c:v>
                </c:pt>
                <c:pt idx="5972">
                  <c:v>2.9</c:v>
                </c:pt>
                <c:pt idx="5973">
                  <c:v>2.9</c:v>
                </c:pt>
                <c:pt idx="5974">
                  <c:v>2.9</c:v>
                </c:pt>
                <c:pt idx="5975">
                  <c:v>2.9</c:v>
                </c:pt>
                <c:pt idx="5976">
                  <c:v>2.9</c:v>
                </c:pt>
                <c:pt idx="5977">
                  <c:v>2.9</c:v>
                </c:pt>
                <c:pt idx="5978">
                  <c:v>2.9</c:v>
                </c:pt>
                <c:pt idx="5979">
                  <c:v>2.9</c:v>
                </c:pt>
                <c:pt idx="5980">
                  <c:v>2.9</c:v>
                </c:pt>
                <c:pt idx="5981">
                  <c:v>2.9</c:v>
                </c:pt>
                <c:pt idx="5982">
                  <c:v>2.9</c:v>
                </c:pt>
                <c:pt idx="5983">
                  <c:v>2.9</c:v>
                </c:pt>
                <c:pt idx="5984">
                  <c:v>2.9</c:v>
                </c:pt>
                <c:pt idx="5985">
                  <c:v>2.9</c:v>
                </c:pt>
                <c:pt idx="5986">
                  <c:v>2.9</c:v>
                </c:pt>
                <c:pt idx="5987">
                  <c:v>2.9</c:v>
                </c:pt>
                <c:pt idx="5988">
                  <c:v>2.9</c:v>
                </c:pt>
                <c:pt idx="5989">
                  <c:v>2.9</c:v>
                </c:pt>
                <c:pt idx="5990">
                  <c:v>2.9</c:v>
                </c:pt>
                <c:pt idx="5991">
                  <c:v>2.9</c:v>
                </c:pt>
                <c:pt idx="5992">
                  <c:v>2.9</c:v>
                </c:pt>
                <c:pt idx="5993">
                  <c:v>2.9</c:v>
                </c:pt>
                <c:pt idx="5994">
                  <c:v>2.9</c:v>
                </c:pt>
                <c:pt idx="5995">
                  <c:v>2.9</c:v>
                </c:pt>
                <c:pt idx="5996">
                  <c:v>2.9</c:v>
                </c:pt>
                <c:pt idx="5997">
                  <c:v>2.9</c:v>
                </c:pt>
                <c:pt idx="5998">
                  <c:v>2.9</c:v>
                </c:pt>
                <c:pt idx="5999">
                  <c:v>2.9</c:v>
                </c:pt>
                <c:pt idx="6000">
                  <c:v>2.9</c:v>
                </c:pt>
                <c:pt idx="6001">
                  <c:v>2.9</c:v>
                </c:pt>
                <c:pt idx="6002">
                  <c:v>2.9</c:v>
                </c:pt>
                <c:pt idx="6003">
                  <c:v>2.9</c:v>
                </c:pt>
                <c:pt idx="6004">
                  <c:v>2.9</c:v>
                </c:pt>
                <c:pt idx="6005">
                  <c:v>2.9</c:v>
                </c:pt>
                <c:pt idx="6006">
                  <c:v>2.9</c:v>
                </c:pt>
                <c:pt idx="6007">
                  <c:v>2.9</c:v>
                </c:pt>
                <c:pt idx="6008">
                  <c:v>2.9</c:v>
                </c:pt>
                <c:pt idx="6009">
                  <c:v>2.9</c:v>
                </c:pt>
                <c:pt idx="6010">
                  <c:v>2.9</c:v>
                </c:pt>
                <c:pt idx="6011">
                  <c:v>2.9</c:v>
                </c:pt>
                <c:pt idx="6012">
                  <c:v>2.9</c:v>
                </c:pt>
                <c:pt idx="6013">
                  <c:v>2.9</c:v>
                </c:pt>
                <c:pt idx="6014">
                  <c:v>2.9</c:v>
                </c:pt>
                <c:pt idx="6015">
                  <c:v>2.9</c:v>
                </c:pt>
                <c:pt idx="6016">
                  <c:v>2.9</c:v>
                </c:pt>
                <c:pt idx="6017">
                  <c:v>2.9</c:v>
                </c:pt>
                <c:pt idx="6018">
                  <c:v>2.9</c:v>
                </c:pt>
                <c:pt idx="6019">
                  <c:v>2.9</c:v>
                </c:pt>
                <c:pt idx="6020">
                  <c:v>2.9</c:v>
                </c:pt>
                <c:pt idx="6021">
                  <c:v>2.9</c:v>
                </c:pt>
                <c:pt idx="6022">
                  <c:v>2.9</c:v>
                </c:pt>
                <c:pt idx="6023">
                  <c:v>2.9</c:v>
                </c:pt>
                <c:pt idx="6024">
                  <c:v>2.9</c:v>
                </c:pt>
                <c:pt idx="6025">
                  <c:v>2.9</c:v>
                </c:pt>
                <c:pt idx="6026">
                  <c:v>2.9</c:v>
                </c:pt>
                <c:pt idx="6027">
                  <c:v>2.9</c:v>
                </c:pt>
                <c:pt idx="6028">
                  <c:v>2.9</c:v>
                </c:pt>
                <c:pt idx="6029">
                  <c:v>2.9</c:v>
                </c:pt>
                <c:pt idx="6030">
                  <c:v>2.9</c:v>
                </c:pt>
                <c:pt idx="6031">
                  <c:v>2.9</c:v>
                </c:pt>
                <c:pt idx="6032">
                  <c:v>2.9</c:v>
                </c:pt>
                <c:pt idx="6033">
                  <c:v>2.9</c:v>
                </c:pt>
                <c:pt idx="6034">
                  <c:v>2.9</c:v>
                </c:pt>
                <c:pt idx="6035">
                  <c:v>2.9</c:v>
                </c:pt>
                <c:pt idx="6036">
                  <c:v>2.9</c:v>
                </c:pt>
                <c:pt idx="6037">
                  <c:v>2.9</c:v>
                </c:pt>
                <c:pt idx="6038">
                  <c:v>2.9</c:v>
                </c:pt>
                <c:pt idx="6039">
                  <c:v>2.9</c:v>
                </c:pt>
                <c:pt idx="6040">
                  <c:v>2.9</c:v>
                </c:pt>
                <c:pt idx="6041">
                  <c:v>2.9</c:v>
                </c:pt>
                <c:pt idx="6042">
                  <c:v>2.9</c:v>
                </c:pt>
                <c:pt idx="6043">
                  <c:v>2.9</c:v>
                </c:pt>
                <c:pt idx="6044">
                  <c:v>2.9</c:v>
                </c:pt>
                <c:pt idx="6045">
                  <c:v>2.9</c:v>
                </c:pt>
                <c:pt idx="6046">
                  <c:v>2.9</c:v>
                </c:pt>
                <c:pt idx="6047">
                  <c:v>2.9</c:v>
                </c:pt>
                <c:pt idx="6048">
                  <c:v>2.9</c:v>
                </c:pt>
                <c:pt idx="6049">
                  <c:v>2.9</c:v>
                </c:pt>
                <c:pt idx="6050">
                  <c:v>2.9</c:v>
                </c:pt>
                <c:pt idx="6051">
                  <c:v>2.9</c:v>
                </c:pt>
                <c:pt idx="6052">
                  <c:v>2.9</c:v>
                </c:pt>
                <c:pt idx="6053">
                  <c:v>2.9</c:v>
                </c:pt>
                <c:pt idx="6054">
                  <c:v>2.9</c:v>
                </c:pt>
                <c:pt idx="6055">
                  <c:v>2.9</c:v>
                </c:pt>
                <c:pt idx="6056">
                  <c:v>2.9</c:v>
                </c:pt>
                <c:pt idx="6057">
                  <c:v>2.9</c:v>
                </c:pt>
                <c:pt idx="6058">
                  <c:v>2.9</c:v>
                </c:pt>
                <c:pt idx="6059">
                  <c:v>2.9</c:v>
                </c:pt>
                <c:pt idx="6060">
                  <c:v>2.9</c:v>
                </c:pt>
                <c:pt idx="6061">
                  <c:v>2.9</c:v>
                </c:pt>
                <c:pt idx="6062">
                  <c:v>2.9</c:v>
                </c:pt>
                <c:pt idx="6063">
                  <c:v>2.9</c:v>
                </c:pt>
                <c:pt idx="6064">
                  <c:v>2.9</c:v>
                </c:pt>
                <c:pt idx="6065">
                  <c:v>2.9</c:v>
                </c:pt>
                <c:pt idx="6066">
                  <c:v>2.9</c:v>
                </c:pt>
                <c:pt idx="6067">
                  <c:v>2.9</c:v>
                </c:pt>
                <c:pt idx="6068">
                  <c:v>2.9</c:v>
                </c:pt>
                <c:pt idx="6069">
                  <c:v>2.9</c:v>
                </c:pt>
                <c:pt idx="6070">
                  <c:v>2.9</c:v>
                </c:pt>
                <c:pt idx="6071">
                  <c:v>2.9</c:v>
                </c:pt>
                <c:pt idx="6072">
                  <c:v>2.9</c:v>
                </c:pt>
                <c:pt idx="6073">
                  <c:v>2.9</c:v>
                </c:pt>
                <c:pt idx="6074">
                  <c:v>2.9</c:v>
                </c:pt>
                <c:pt idx="6075">
                  <c:v>2.9</c:v>
                </c:pt>
                <c:pt idx="6076">
                  <c:v>2.9</c:v>
                </c:pt>
                <c:pt idx="6077">
                  <c:v>2.9</c:v>
                </c:pt>
                <c:pt idx="6078">
                  <c:v>2.9</c:v>
                </c:pt>
                <c:pt idx="6079">
                  <c:v>2.9</c:v>
                </c:pt>
                <c:pt idx="6080">
                  <c:v>2.9</c:v>
                </c:pt>
                <c:pt idx="6081">
                  <c:v>2.9</c:v>
                </c:pt>
                <c:pt idx="6082">
                  <c:v>2.9</c:v>
                </c:pt>
                <c:pt idx="6083">
                  <c:v>2.9</c:v>
                </c:pt>
                <c:pt idx="6084">
                  <c:v>2.9</c:v>
                </c:pt>
                <c:pt idx="6085">
                  <c:v>2.9</c:v>
                </c:pt>
                <c:pt idx="6086">
                  <c:v>2.9</c:v>
                </c:pt>
                <c:pt idx="6087">
                  <c:v>2.9</c:v>
                </c:pt>
                <c:pt idx="6088">
                  <c:v>2.9</c:v>
                </c:pt>
                <c:pt idx="6089">
                  <c:v>2.9</c:v>
                </c:pt>
                <c:pt idx="6090">
                  <c:v>2.9</c:v>
                </c:pt>
                <c:pt idx="6091">
                  <c:v>2.9</c:v>
                </c:pt>
                <c:pt idx="6092">
                  <c:v>2.9</c:v>
                </c:pt>
                <c:pt idx="6093">
                  <c:v>2.9</c:v>
                </c:pt>
                <c:pt idx="6094">
                  <c:v>2.9</c:v>
                </c:pt>
                <c:pt idx="6095">
                  <c:v>2.9</c:v>
                </c:pt>
                <c:pt idx="6096">
                  <c:v>2.9</c:v>
                </c:pt>
                <c:pt idx="6097">
                  <c:v>2.9</c:v>
                </c:pt>
                <c:pt idx="6098">
                  <c:v>2.9</c:v>
                </c:pt>
                <c:pt idx="6099">
                  <c:v>2.9</c:v>
                </c:pt>
                <c:pt idx="6100">
                  <c:v>2.9</c:v>
                </c:pt>
                <c:pt idx="6101">
                  <c:v>2.9</c:v>
                </c:pt>
                <c:pt idx="6102">
                  <c:v>2.9</c:v>
                </c:pt>
                <c:pt idx="6103">
                  <c:v>2.9</c:v>
                </c:pt>
                <c:pt idx="6104">
                  <c:v>2.9</c:v>
                </c:pt>
                <c:pt idx="6105">
                  <c:v>2.9</c:v>
                </c:pt>
                <c:pt idx="6106">
                  <c:v>2.9</c:v>
                </c:pt>
                <c:pt idx="6107">
                  <c:v>2.9</c:v>
                </c:pt>
                <c:pt idx="6108">
                  <c:v>2.9</c:v>
                </c:pt>
                <c:pt idx="6109">
                  <c:v>2.9</c:v>
                </c:pt>
                <c:pt idx="6110">
                  <c:v>2.9</c:v>
                </c:pt>
                <c:pt idx="6111">
                  <c:v>2.9</c:v>
                </c:pt>
                <c:pt idx="6112">
                  <c:v>2.9</c:v>
                </c:pt>
                <c:pt idx="6113">
                  <c:v>2.9</c:v>
                </c:pt>
                <c:pt idx="6114">
                  <c:v>2.9</c:v>
                </c:pt>
                <c:pt idx="6115">
                  <c:v>2.9</c:v>
                </c:pt>
                <c:pt idx="6116">
                  <c:v>2.9</c:v>
                </c:pt>
                <c:pt idx="6117">
                  <c:v>2.9</c:v>
                </c:pt>
                <c:pt idx="6118">
                  <c:v>2.9</c:v>
                </c:pt>
                <c:pt idx="6119">
                  <c:v>2.9</c:v>
                </c:pt>
                <c:pt idx="6120">
                  <c:v>2.9</c:v>
                </c:pt>
                <c:pt idx="6121">
                  <c:v>2.9</c:v>
                </c:pt>
                <c:pt idx="6122">
                  <c:v>2.9</c:v>
                </c:pt>
                <c:pt idx="6123">
                  <c:v>2.9</c:v>
                </c:pt>
                <c:pt idx="6124">
                  <c:v>2.9</c:v>
                </c:pt>
                <c:pt idx="6125">
                  <c:v>2.9</c:v>
                </c:pt>
                <c:pt idx="6126">
                  <c:v>2.9</c:v>
                </c:pt>
                <c:pt idx="6127">
                  <c:v>2.9</c:v>
                </c:pt>
                <c:pt idx="6128">
                  <c:v>2.9</c:v>
                </c:pt>
                <c:pt idx="6129">
                  <c:v>2.9</c:v>
                </c:pt>
                <c:pt idx="6130">
                  <c:v>2.9</c:v>
                </c:pt>
                <c:pt idx="6131">
                  <c:v>2.9</c:v>
                </c:pt>
                <c:pt idx="6132">
                  <c:v>2.9</c:v>
                </c:pt>
                <c:pt idx="6133">
                  <c:v>2.9</c:v>
                </c:pt>
                <c:pt idx="6134">
                  <c:v>2.9</c:v>
                </c:pt>
                <c:pt idx="6135">
                  <c:v>2.9</c:v>
                </c:pt>
                <c:pt idx="6136">
                  <c:v>2.9</c:v>
                </c:pt>
                <c:pt idx="6137">
                  <c:v>2.9</c:v>
                </c:pt>
                <c:pt idx="6138">
                  <c:v>2.9</c:v>
                </c:pt>
                <c:pt idx="6139">
                  <c:v>2.9</c:v>
                </c:pt>
                <c:pt idx="6140">
                  <c:v>2.9</c:v>
                </c:pt>
                <c:pt idx="6141">
                  <c:v>2.9</c:v>
                </c:pt>
                <c:pt idx="6142">
                  <c:v>2.9</c:v>
                </c:pt>
                <c:pt idx="6143">
                  <c:v>2.9</c:v>
                </c:pt>
                <c:pt idx="6144">
                  <c:v>2.9</c:v>
                </c:pt>
                <c:pt idx="6145">
                  <c:v>2.9</c:v>
                </c:pt>
                <c:pt idx="6146">
                  <c:v>2.9</c:v>
                </c:pt>
                <c:pt idx="6147">
                  <c:v>2.9</c:v>
                </c:pt>
                <c:pt idx="6148">
                  <c:v>2.9</c:v>
                </c:pt>
                <c:pt idx="6149">
                  <c:v>2.9</c:v>
                </c:pt>
                <c:pt idx="6150">
                  <c:v>2.9</c:v>
                </c:pt>
                <c:pt idx="6151">
                  <c:v>2.9</c:v>
                </c:pt>
                <c:pt idx="6152">
                  <c:v>2.9</c:v>
                </c:pt>
                <c:pt idx="6153">
                  <c:v>2.9</c:v>
                </c:pt>
                <c:pt idx="6154">
                  <c:v>2.9</c:v>
                </c:pt>
                <c:pt idx="6155">
                  <c:v>2.9</c:v>
                </c:pt>
                <c:pt idx="6156">
                  <c:v>2.9</c:v>
                </c:pt>
                <c:pt idx="6157">
                  <c:v>2.9</c:v>
                </c:pt>
                <c:pt idx="6158">
                  <c:v>2.9</c:v>
                </c:pt>
                <c:pt idx="6159">
                  <c:v>2.9</c:v>
                </c:pt>
                <c:pt idx="6160">
                  <c:v>2.9</c:v>
                </c:pt>
                <c:pt idx="6161">
                  <c:v>2.9</c:v>
                </c:pt>
                <c:pt idx="6162">
                  <c:v>2.9</c:v>
                </c:pt>
                <c:pt idx="6163">
                  <c:v>2.9</c:v>
                </c:pt>
                <c:pt idx="6164">
                  <c:v>2.9</c:v>
                </c:pt>
                <c:pt idx="6165">
                  <c:v>2.9</c:v>
                </c:pt>
                <c:pt idx="6166">
                  <c:v>2.9</c:v>
                </c:pt>
                <c:pt idx="6167">
                  <c:v>2.9</c:v>
                </c:pt>
                <c:pt idx="6168">
                  <c:v>2.9</c:v>
                </c:pt>
                <c:pt idx="6169">
                  <c:v>2.9</c:v>
                </c:pt>
                <c:pt idx="6170">
                  <c:v>2.9</c:v>
                </c:pt>
                <c:pt idx="6171">
                  <c:v>2.9</c:v>
                </c:pt>
                <c:pt idx="6172">
                  <c:v>2.9</c:v>
                </c:pt>
                <c:pt idx="6173">
                  <c:v>2.9</c:v>
                </c:pt>
                <c:pt idx="6174">
                  <c:v>2.9</c:v>
                </c:pt>
                <c:pt idx="6175">
                  <c:v>2.9</c:v>
                </c:pt>
                <c:pt idx="6176">
                  <c:v>2.9</c:v>
                </c:pt>
                <c:pt idx="6177">
                  <c:v>2.9</c:v>
                </c:pt>
                <c:pt idx="6178">
                  <c:v>2.9</c:v>
                </c:pt>
                <c:pt idx="6179">
                  <c:v>2.9</c:v>
                </c:pt>
                <c:pt idx="6180">
                  <c:v>2.9</c:v>
                </c:pt>
                <c:pt idx="6181">
                  <c:v>2.9</c:v>
                </c:pt>
                <c:pt idx="6182">
                  <c:v>2.9</c:v>
                </c:pt>
                <c:pt idx="6183">
                  <c:v>2.9</c:v>
                </c:pt>
                <c:pt idx="6184">
                  <c:v>2.9</c:v>
                </c:pt>
                <c:pt idx="6185">
                  <c:v>2.9</c:v>
                </c:pt>
                <c:pt idx="6186">
                  <c:v>2.9</c:v>
                </c:pt>
                <c:pt idx="6187">
                  <c:v>2.9</c:v>
                </c:pt>
                <c:pt idx="6188">
                  <c:v>2.9</c:v>
                </c:pt>
                <c:pt idx="6189">
                  <c:v>2.9</c:v>
                </c:pt>
                <c:pt idx="6190">
                  <c:v>2.9</c:v>
                </c:pt>
                <c:pt idx="6191">
                  <c:v>2.9</c:v>
                </c:pt>
                <c:pt idx="6192">
                  <c:v>2.9</c:v>
                </c:pt>
                <c:pt idx="6193">
                  <c:v>2.9</c:v>
                </c:pt>
                <c:pt idx="6194">
                  <c:v>2.9</c:v>
                </c:pt>
                <c:pt idx="6195">
                  <c:v>2.9</c:v>
                </c:pt>
                <c:pt idx="6196">
                  <c:v>2.9</c:v>
                </c:pt>
                <c:pt idx="6197">
                  <c:v>2.9</c:v>
                </c:pt>
                <c:pt idx="6198">
                  <c:v>2.9</c:v>
                </c:pt>
                <c:pt idx="6199">
                  <c:v>2.9</c:v>
                </c:pt>
                <c:pt idx="6200">
                  <c:v>2.9</c:v>
                </c:pt>
                <c:pt idx="6201">
                  <c:v>2.9</c:v>
                </c:pt>
                <c:pt idx="6202">
                  <c:v>2.9</c:v>
                </c:pt>
                <c:pt idx="6203">
                  <c:v>2.9</c:v>
                </c:pt>
                <c:pt idx="6204">
                  <c:v>2.9</c:v>
                </c:pt>
                <c:pt idx="6205">
                  <c:v>2.9</c:v>
                </c:pt>
                <c:pt idx="6206">
                  <c:v>2.9</c:v>
                </c:pt>
                <c:pt idx="6207">
                  <c:v>2.9</c:v>
                </c:pt>
                <c:pt idx="6208">
                  <c:v>2.9</c:v>
                </c:pt>
                <c:pt idx="6209">
                  <c:v>2.9</c:v>
                </c:pt>
                <c:pt idx="6210">
                  <c:v>2.9</c:v>
                </c:pt>
                <c:pt idx="6211">
                  <c:v>2.9</c:v>
                </c:pt>
                <c:pt idx="6212">
                  <c:v>2.9</c:v>
                </c:pt>
                <c:pt idx="6213">
                  <c:v>2.9</c:v>
                </c:pt>
                <c:pt idx="6214">
                  <c:v>2.9</c:v>
                </c:pt>
                <c:pt idx="6215">
                  <c:v>2.9</c:v>
                </c:pt>
                <c:pt idx="6216">
                  <c:v>2.9</c:v>
                </c:pt>
                <c:pt idx="6217">
                  <c:v>2.9</c:v>
                </c:pt>
                <c:pt idx="6218">
                  <c:v>2.9</c:v>
                </c:pt>
                <c:pt idx="6219">
                  <c:v>2.9</c:v>
                </c:pt>
                <c:pt idx="6220">
                  <c:v>2.9</c:v>
                </c:pt>
                <c:pt idx="6221">
                  <c:v>2.9</c:v>
                </c:pt>
                <c:pt idx="6222">
                  <c:v>2.9</c:v>
                </c:pt>
                <c:pt idx="6223">
                  <c:v>2.9</c:v>
                </c:pt>
                <c:pt idx="6224">
                  <c:v>2.9</c:v>
                </c:pt>
                <c:pt idx="6225">
                  <c:v>2.9</c:v>
                </c:pt>
                <c:pt idx="6226">
                  <c:v>2.9</c:v>
                </c:pt>
                <c:pt idx="6227">
                  <c:v>2.9</c:v>
                </c:pt>
                <c:pt idx="6228">
                  <c:v>2.9</c:v>
                </c:pt>
                <c:pt idx="6229">
                  <c:v>2.9</c:v>
                </c:pt>
                <c:pt idx="6230">
                  <c:v>2.9</c:v>
                </c:pt>
                <c:pt idx="6231">
                  <c:v>2.9</c:v>
                </c:pt>
                <c:pt idx="6232">
                  <c:v>2.9</c:v>
                </c:pt>
                <c:pt idx="6233">
                  <c:v>2.9</c:v>
                </c:pt>
                <c:pt idx="6234">
                  <c:v>2.9</c:v>
                </c:pt>
                <c:pt idx="6235">
                  <c:v>2.9</c:v>
                </c:pt>
                <c:pt idx="6236">
                  <c:v>2.9</c:v>
                </c:pt>
                <c:pt idx="6237">
                  <c:v>2.9</c:v>
                </c:pt>
                <c:pt idx="6238">
                  <c:v>2.9</c:v>
                </c:pt>
                <c:pt idx="6239">
                  <c:v>2.9</c:v>
                </c:pt>
                <c:pt idx="6240">
                  <c:v>2.9</c:v>
                </c:pt>
                <c:pt idx="6241">
                  <c:v>2.9</c:v>
                </c:pt>
                <c:pt idx="6242">
                  <c:v>2.9</c:v>
                </c:pt>
                <c:pt idx="6243">
                  <c:v>2.9</c:v>
                </c:pt>
                <c:pt idx="6244">
                  <c:v>2.9</c:v>
                </c:pt>
                <c:pt idx="6245">
                  <c:v>2.9</c:v>
                </c:pt>
                <c:pt idx="6246">
                  <c:v>2.9</c:v>
                </c:pt>
                <c:pt idx="6247">
                  <c:v>2.9</c:v>
                </c:pt>
                <c:pt idx="6248">
                  <c:v>2.9</c:v>
                </c:pt>
                <c:pt idx="6249">
                  <c:v>2.9</c:v>
                </c:pt>
                <c:pt idx="6250">
                  <c:v>2.9</c:v>
                </c:pt>
                <c:pt idx="6251">
                  <c:v>2.9</c:v>
                </c:pt>
                <c:pt idx="6252">
                  <c:v>2.9</c:v>
                </c:pt>
                <c:pt idx="6253">
                  <c:v>2.9</c:v>
                </c:pt>
                <c:pt idx="6254">
                  <c:v>2.9</c:v>
                </c:pt>
                <c:pt idx="6255">
                  <c:v>2.9</c:v>
                </c:pt>
                <c:pt idx="6256">
                  <c:v>2.9</c:v>
                </c:pt>
                <c:pt idx="6257">
                  <c:v>2.9</c:v>
                </c:pt>
                <c:pt idx="6258">
                  <c:v>2.9</c:v>
                </c:pt>
                <c:pt idx="6259">
                  <c:v>2.9</c:v>
                </c:pt>
                <c:pt idx="6260">
                  <c:v>2.9</c:v>
                </c:pt>
                <c:pt idx="6261">
                  <c:v>2.9</c:v>
                </c:pt>
                <c:pt idx="6262">
                  <c:v>2.9</c:v>
                </c:pt>
                <c:pt idx="6263">
                  <c:v>2.9</c:v>
                </c:pt>
                <c:pt idx="6264">
                  <c:v>2.9</c:v>
                </c:pt>
                <c:pt idx="6265">
                  <c:v>2.9</c:v>
                </c:pt>
                <c:pt idx="6266">
                  <c:v>2.9</c:v>
                </c:pt>
                <c:pt idx="6267">
                  <c:v>2.9</c:v>
                </c:pt>
                <c:pt idx="6268">
                  <c:v>2.9</c:v>
                </c:pt>
                <c:pt idx="6269">
                  <c:v>2.9</c:v>
                </c:pt>
                <c:pt idx="6270">
                  <c:v>2.9</c:v>
                </c:pt>
                <c:pt idx="6271">
                  <c:v>2.9</c:v>
                </c:pt>
                <c:pt idx="6272">
                  <c:v>2.9</c:v>
                </c:pt>
                <c:pt idx="6273">
                  <c:v>2.9</c:v>
                </c:pt>
                <c:pt idx="6274">
                  <c:v>2.9</c:v>
                </c:pt>
                <c:pt idx="6275">
                  <c:v>2.9</c:v>
                </c:pt>
                <c:pt idx="6276">
                  <c:v>2.9</c:v>
                </c:pt>
                <c:pt idx="6277">
                  <c:v>2.9</c:v>
                </c:pt>
                <c:pt idx="6278">
                  <c:v>2.9</c:v>
                </c:pt>
                <c:pt idx="6279">
                  <c:v>2.9</c:v>
                </c:pt>
                <c:pt idx="6280">
                  <c:v>2.9</c:v>
                </c:pt>
                <c:pt idx="6281">
                  <c:v>2.9</c:v>
                </c:pt>
                <c:pt idx="6282">
                  <c:v>2.9</c:v>
                </c:pt>
                <c:pt idx="6283">
                  <c:v>2.9</c:v>
                </c:pt>
                <c:pt idx="6284">
                  <c:v>2.9</c:v>
                </c:pt>
                <c:pt idx="6285">
                  <c:v>2.9</c:v>
                </c:pt>
                <c:pt idx="6286">
                  <c:v>2.9</c:v>
                </c:pt>
                <c:pt idx="6287">
                  <c:v>2.9</c:v>
                </c:pt>
                <c:pt idx="6288">
                  <c:v>2.9</c:v>
                </c:pt>
                <c:pt idx="6289">
                  <c:v>2.9</c:v>
                </c:pt>
                <c:pt idx="6290">
                  <c:v>2.9</c:v>
                </c:pt>
                <c:pt idx="6291">
                  <c:v>2.9</c:v>
                </c:pt>
                <c:pt idx="6292">
                  <c:v>2.9</c:v>
                </c:pt>
                <c:pt idx="6293">
                  <c:v>2.9</c:v>
                </c:pt>
                <c:pt idx="6294">
                  <c:v>2.9</c:v>
                </c:pt>
                <c:pt idx="6295">
                  <c:v>2.9</c:v>
                </c:pt>
                <c:pt idx="6296">
                  <c:v>2.9</c:v>
                </c:pt>
                <c:pt idx="6297">
                  <c:v>2.9</c:v>
                </c:pt>
                <c:pt idx="6298">
                  <c:v>2.9</c:v>
                </c:pt>
                <c:pt idx="6299">
                  <c:v>2.9</c:v>
                </c:pt>
                <c:pt idx="6300">
                  <c:v>2.9</c:v>
                </c:pt>
                <c:pt idx="6301">
                  <c:v>2.9</c:v>
                </c:pt>
                <c:pt idx="6302">
                  <c:v>2.9</c:v>
                </c:pt>
                <c:pt idx="6303">
                  <c:v>2.9</c:v>
                </c:pt>
                <c:pt idx="6304">
                  <c:v>2.9</c:v>
                </c:pt>
                <c:pt idx="6305">
                  <c:v>2.9</c:v>
                </c:pt>
                <c:pt idx="6306">
                  <c:v>2.9</c:v>
                </c:pt>
                <c:pt idx="6307">
                  <c:v>2.9</c:v>
                </c:pt>
                <c:pt idx="6308">
                  <c:v>2.9</c:v>
                </c:pt>
                <c:pt idx="6309">
                  <c:v>2.9</c:v>
                </c:pt>
                <c:pt idx="6310">
                  <c:v>2.9</c:v>
                </c:pt>
                <c:pt idx="6311">
                  <c:v>2.9</c:v>
                </c:pt>
                <c:pt idx="6312">
                  <c:v>2.9</c:v>
                </c:pt>
                <c:pt idx="6313">
                  <c:v>2.9</c:v>
                </c:pt>
                <c:pt idx="6314">
                  <c:v>2.9</c:v>
                </c:pt>
                <c:pt idx="6315">
                  <c:v>2.9</c:v>
                </c:pt>
                <c:pt idx="6316">
                  <c:v>2.9</c:v>
                </c:pt>
                <c:pt idx="6317">
                  <c:v>2.9</c:v>
                </c:pt>
                <c:pt idx="6318">
                  <c:v>2.9</c:v>
                </c:pt>
                <c:pt idx="6319">
                  <c:v>2.9</c:v>
                </c:pt>
                <c:pt idx="6320">
                  <c:v>2.9</c:v>
                </c:pt>
                <c:pt idx="6321">
                  <c:v>2.9</c:v>
                </c:pt>
                <c:pt idx="6322">
                  <c:v>2.9</c:v>
                </c:pt>
                <c:pt idx="6323">
                  <c:v>2.9</c:v>
                </c:pt>
                <c:pt idx="6324">
                  <c:v>2.9</c:v>
                </c:pt>
                <c:pt idx="6325">
                  <c:v>2.9</c:v>
                </c:pt>
                <c:pt idx="6326">
                  <c:v>2.9</c:v>
                </c:pt>
                <c:pt idx="6327">
                  <c:v>2.9</c:v>
                </c:pt>
                <c:pt idx="6328">
                  <c:v>2.9</c:v>
                </c:pt>
                <c:pt idx="6329">
                  <c:v>2.9</c:v>
                </c:pt>
                <c:pt idx="6330">
                  <c:v>2.9</c:v>
                </c:pt>
                <c:pt idx="6331">
                  <c:v>2.9</c:v>
                </c:pt>
                <c:pt idx="6332">
                  <c:v>2.9</c:v>
                </c:pt>
                <c:pt idx="6333">
                  <c:v>2.9</c:v>
                </c:pt>
                <c:pt idx="6334">
                  <c:v>2.9</c:v>
                </c:pt>
                <c:pt idx="6335">
                  <c:v>2.9</c:v>
                </c:pt>
                <c:pt idx="6336">
                  <c:v>2.9</c:v>
                </c:pt>
                <c:pt idx="6337">
                  <c:v>2.9</c:v>
                </c:pt>
                <c:pt idx="6338">
                  <c:v>2.9</c:v>
                </c:pt>
                <c:pt idx="6339">
                  <c:v>2.9</c:v>
                </c:pt>
                <c:pt idx="6340">
                  <c:v>2.9</c:v>
                </c:pt>
                <c:pt idx="6341">
                  <c:v>2.9</c:v>
                </c:pt>
                <c:pt idx="6342">
                  <c:v>2.9</c:v>
                </c:pt>
                <c:pt idx="6343">
                  <c:v>2.9</c:v>
                </c:pt>
                <c:pt idx="6344">
                  <c:v>2.9</c:v>
                </c:pt>
                <c:pt idx="6345">
                  <c:v>2.9</c:v>
                </c:pt>
                <c:pt idx="6346">
                  <c:v>2.9</c:v>
                </c:pt>
                <c:pt idx="6347">
                  <c:v>2.9</c:v>
                </c:pt>
                <c:pt idx="6348">
                  <c:v>2.9</c:v>
                </c:pt>
                <c:pt idx="6349">
                  <c:v>2.9</c:v>
                </c:pt>
                <c:pt idx="6350">
                  <c:v>2.9</c:v>
                </c:pt>
                <c:pt idx="6351">
                  <c:v>2.8</c:v>
                </c:pt>
                <c:pt idx="6352">
                  <c:v>2.8</c:v>
                </c:pt>
                <c:pt idx="6353">
                  <c:v>2.8</c:v>
                </c:pt>
                <c:pt idx="6354">
                  <c:v>2.8</c:v>
                </c:pt>
                <c:pt idx="6355">
                  <c:v>2.8</c:v>
                </c:pt>
                <c:pt idx="6356">
                  <c:v>2.8</c:v>
                </c:pt>
                <c:pt idx="6357">
                  <c:v>2.8</c:v>
                </c:pt>
                <c:pt idx="6358">
                  <c:v>2.8</c:v>
                </c:pt>
                <c:pt idx="6359">
                  <c:v>2.8</c:v>
                </c:pt>
                <c:pt idx="6360">
                  <c:v>2.8</c:v>
                </c:pt>
                <c:pt idx="6361">
                  <c:v>2.8</c:v>
                </c:pt>
                <c:pt idx="6362">
                  <c:v>2.8</c:v>
                </c:pt>
                <c:pt idx="6363">
                  <c:v>2.8</c:v>
                </c:pt>
                <c:pt idx="6364">
                  <c:v>2.8</c:v>
                </c:pt>
                <c:pt idx="6365">
                  <c:v>2.8</c:v>
                </c:pt>
                <c:pt idx="6366">
                  <c:v>2.8</c:v>
                </c:pt>
                <c:pt idx="6367">
                  <c:v>2.8</c:v>
                </c:pt>
                <c:pt idx="6368">
                  <c:v>2.8</c:v>
                </c:pt>
                <c:pt idx="6369">
                  <c:v>2.8</c:v>
                </c:pt>
                <c:pt idx="6370">
                  <c:v>2.8</c:v>
                </c:pt>
                <c:pt idx="6371">
                  <c:v>2.8</c:v>
                </c:pt>
                <c:pt idx="6372">
                  <c:v>2.8</c:v>
                </c:pt>
                <c:pt idx="6373">
                  <c:v>2.8</c:v>
                </c:pt>
                <c:pt idx="6374">
                  <c:v>2.8</c:v>
                </c:pt>
                <c:pt idx="6375">
                  <c:v>2.8</c:v>
                </c:pt>
                <c:pt idx="6376">
                  <c:v>2.8</c:v>
                </c:pt>
                <c:pt idx="6377">
                  <c:v>2.8</c:v>
                </c:pt>
                <c:pt idx="6378">
                  <c:v>2.8</c:v>
                </c:pt>
                <c:pt idx="6379">
                  <c:v>2.8</c:v>
                </c:pt>
                <c:pt idx="6380">
                  <c:v>2.8</c:v>
                </c:pt>
                <c:pt idx="6381">
                  <c:v>2.8</c:v>
                </c:pt>
                <c:pt idx="6382">
                  <c:v>2.8</c:v>
                </c:pt>
                <c:pt idx="6383">
                  <c:v>2.8</c:v>
                </c:pt>
                <c:pt idx="6384">
                  <c:v>2.8</c:v>
                </c:pt>
                <c:pt idx="6385">
                  <c:v>2.8</c:v>
                </c:pt>
                <c:pt idx="6386">
                  <c:v>2.8</c:v>
                </c:pt>
                <c:pt idx="6387">
                  <c:v>2.8</c:v>
                </c:pt>
                <c:pt idx="6388">
                  <c:v>2.8</c:v>
                </c:pt>
                <c:pt idx="6389">
                  <c:v>2.8</c:v>
                </c:pt>
                <c:pt idx="6390">
                  <c:v>2.8</c:v>
                </c:pt>
                <c:pt idx="6391">
                  <c:v>2.8</c:v>
                </c:pt>
                <c:pt idx="6392">
                  <c:v>2.8</c:v>
                </c:pt>
                <c:pt idx="6393">
                  <c:v>2.8</c:v>
                </c:pt>
                <c:pt idx="6394">
                  <c:v>2.8</c:v>
                </c:pt>
                <c:pt idx="6395">
                  <c:v>2.8</c:v>
                </c:pt>
                <c:pt idx="6396">
                  <c:v>2.8</c:v>
                </c:pt>
                <c:pt idx="6397">
                  <c:v>2.8</c:v>
                </c:pt>
                <c:pt idx="6398">
                  <c:v>2.8</c:v>
                </c:pt>
                <c:pt idx="6399">
                  <c:v>2.8</c:v>
                </c:pt>
                <c:pt idx="6400">
                  <c:v>2.8</c:v>
                </c:pt>
                <c:pt idx="6401">
                  <c:v>2.8</c:v>
                </c:pt>
                <c:pt idx="6402">
                  <c:v>2.8</c:v>
                </c:pt>
                <c:pt idx="6403">
                  <c:v>2.8</c:v>
                </c:pt>
                <c:pt idx="6404">
                  <c:v>2.8</c:v>
                </c:pt>
                <c:pt idx="6405">
                  <c:v>2.8</c:v>
                </c:pt>
                <c:pt idx="6406">
                  <c:v>2.8</c:v>
                </c:pt>
                <c:pt idx="6407">
                  <c:v>2.8</c:v>
                </c:pt>
                <c:pt idx="6408">
                  <c:v>2.8</c:v>
                </c:pt>
                <c:pt idx="6409">
                  <c:v>2.8</c:v>
                </c:pt>
                <c:pt idx="6410">
                  <c:v>2.8</c:v>
                </c:pt>
                <c:pt idx="6411">
                  <c:v>2.8</c:v>
                </c:pt>
                <c:pt idx="6412">
                  <c:v>2.8</c:v>
                </c:pt>
                <c:pt idx="6413">
                  <c:v>2.8</c:v>
                </c:pt>
                <c:pt idx="6414">
                  <c:v>2.8</c:v>
                </c:pt>
                <c:pt idx="6415">
                  <c:v>2.8</c:v>
                </c:pt>
                <c:pt idx="6416">
                  <c:v>2.8</c:v>
                </c:pt>
                <c:pt idx="6417">
                  <c:v>2.8</c:v>
                </c:pt>
                <c:pt idx="6418">
                  <c:v>2.8</c:v>
                </c:pt>
                <c:pt idx="6419">
                  <c:v>2.8</c:v>
                </c:pt>
                <c:pt idx="6420">
                  <c:v>2.8</c:v>
                </c:pt>
                <c:pt idx="6421">
                  <c:v>2.8</c:v>
                </c:pt>
                <c:pt idx="6422">
                  <c:v>2.8</c:v>
                </c:pt>
                <c:pt idx="6423">
                  <c:v>2.8</c:v>
                </c:pt>
                <c:pt idx="6424">
                  <c:v>2.8</c:v>
                </c:pt>
                <c:pt idx="6425">
                  <c:v>2.8</c:v>
                </c:pt>
                <c:pt idx="6426">
                  <c:v>2.8</c:v>
                </c:pt>
                <c:pt idx="6427">
                  <c:v>2.8</c:v>
                </c:pt>
                <c:pt idx="6428">
                  <c:v>2.8</c:v>
                </c:pt>
                <c:pt idx="6429">
                  <c:v>2.8</c:v>
                </c:pt>
                <c:pt idx="6430">
                  <c:v>2.8</c:v>
                </c:pt>
                <c:pt idx="6431">
                  <c:v>2.8</c:v>
                </c:pt>
                <c:pt idx="6432">
                  <c:v>2.8</c:v>
                </c:pt>
                <c:pt idx="6433">
                  <c:v>2.8</c:v>
                </c:pt>
                <c:pt idx="6434">
                  <c:v>2.8</c:v>
                </c:pt>
                <c:pt idx="6435">
                  <c:v>2.8</c:v>
                </c:pt>
                <c:pt idx="6436">
                  <c:v>2.8</c:v>
                </c:pt>
                <c:pt idx="6437">
                  <c:v>2.8</c:v>
                </c:pt>
                <c:pt idx="6438">
                  <c:v>2.8</c:v>
                </c:pt>
                <c:pt idx="6439">
                  <c:v>2.8</c:v>
                </c:pt>
                <c:pt idx="6440">
                  <c:v>2.8</c:v>
                </c:pt>
                <c:pt idx="6441">
                  <c:v>2.8</c:v>
                </c:pt>
                <c:pt idx="6442">
                  <c:v>2.8</c:v>
                </c:pt>
                <c:pt idx="6443">
                  <c:v>2.8</c:v>
                </c:pt>
                <c:pt idx="6444">
                  <c:v>2.8</c:v>
                </c:pt>
                <c:pt idx="6445">
                  <c:v>2.8</c:v>
                </c:pt>
                <c:pt idx="6446">
                  <c:v>2.8</c:v>
                </c:pt>
                <c:pt idx="6447">
                  <c:v>2.8</c:v>
                </c:pt>
                <c:pt idx="6448">
                  <c:v>2.8</c:v>
                </c:pt>
                <c:pt idx="6449">
                  <c:v>2.8</c:v>
                </c:pt>
                <c:pt idx="6450">
                  <c:v>2.8</c:v>
                </c:pt>
                <c:pt idx="6451">
                  <c:v>2.8</c:v>
                </c:pt>
                <c:pt idx="6452">
                  <c:v>2.8</c:v>
                </c:pt>
                <c:pt idx="6453">
                  <c:v>2.8</c:v>
                </c:pt>
                <c:pt idx="6454">
                  <c:v>2.8</c:v>
                </c:pt>
                <c:pt idx="6455">
                  <c:v>2.8</c:v>
                </c:pt>
                <c:pt idx="6456">
                  <c:v>2.8</c:v>
                </c:pt>
                <c:pt idx="6457">
                  <c:v>2.8</c:v>
                </c:pt>
                <c:pt idx="6458">
                  <c:v>2.8</c:v>
                </c:pt>
                <c:pt idx="6459">
                  <c:v>2.8</c:v>
                </c:pt>
                <c:pt idx="6460">
                  <c:v>2.8</c:v>
                </c:pt>
                <c:pt idx="6461">
                  <c:v>2.8</c:v>
                </c:pt>
                <c:pt idx="6462">
                  <c:v>2.8</c:v>
                </c:pt>
                <c:pt idx="6463">
                  <c:v>2.8</c:v>
                </c:pt>
                <c:pt idx="6464">
                  <c:v>2.8</c:v>
                </c:pt>
                <c:pt idx="6465">
                  <c:v>2.8</c:v>
                </c:pt>
                <c:pt idx="6466">
                  <c:v>2.8</c:v>
                </c:pt>
                <c:pt idx="6467">
                  <c:v>2.8</c:v>
                </c:pt>
                <c:pt idx="6468">
                  <c:v>2.8</c:v>
                </c:pt>
                <c:pt idx="6469">
                  <c:v>2.8</c:v>
                </c:pt>
                <c:pt idx="6470">
                  <c:v>2.8</c:v>
                </c:pt>
                <c:pt idx="6471">
                  <c:v>2.8</c:v>
                </c:pt>
                <c:pt idx="6472">
                  <c:v>2.8</c:v>
                </c:pt>
                <c:pt idx="6473">
                  <c:v>2.8</c:v>
                </c:pt>
                <c:pt idx="6474">
                  <c:v>2.8</c:v>
                </c:pt>
                <c:pt idx="6475">
                  <c:v>2.8</c:v>
                </c:pt>
                <c:pt idx="6476">
                  <c:v>2.8</c:v>
                </c:pt>
                <c:pt idx="6477">
                  <c:v>2.8</c:v>
                </c:pt>
                <c:pt idx="6478">
                  <c:v>2.8</c:v>
                </c:pt>
                <c:pt idx="6479">
                  <c:v>2.8</c:v>
                </c:pt>
                <c:pt idx="6480">
                  <c:v>2.8</c:v>
                </c:pt>
                <c:pt idx="6481">
                  <c:v>2.8</c:v>
                </c:pt>
                <c:pt idx="6482">
                  <c:v>2.8</c:v>
                </c:pt>
                <c:pt idx="6483">
                  <c:v>2.8</c:v>
                </c:pt>
                <c:pt idx="6484">
                  <c:v>2.8</c:v>
                </c:pt>
                <c:pt idx="6485">
                  <c:v>2.8</c:v>
                </c:pt>
                <c:pt idx="6486">
                  <c:v>2.8</c:v>
                </c:pt>
                <c:pt idx="6487">
                  <c:v>2.8</c:v>
                </c:pt>
                <c:pt idx="6488">
                  <c:v>2.8</c:v>
                </c:pt>
                <c:pt idx="6489">
                  <c:v>2.8</c:v>
                </c:pt>
                <c:pt idx="6490">
                  <c:v>2.8</c:v>
                </c:pt>
                <c:pt idx="6491">
                  <c:v>2.8</c:v>
                </c:pt>
                <c:pt idx="6492">
                  <c:v>2.8</c:v>
                </c:pt>
                <c:pt idx="6493">
                  <c:v>2.8</c:v>
                </c:pt>
                <c:pt idx="6494">
                  <c:v>2.8</c:v>
                </c:pt>
                <c:pt idx="6495">
                  <c:v>2.8</c:v>
                </c:pt>
                <c:pt idx="6496">
                  <c:v>2.8</c:v>
                </c:pt>
                <c:pt idx="6497">
                  <c:v>2.8</c:v>
                </c:pt>
                <c:pt idx="6498">
                  <c:v>2.8</c:v>
                </c:pt>
                <c:pt idx="6499">
                  <c:v>2.8</c:v>
                </c:pt>
                <c:pt idx="6500">
                  <c:v>2.8</c:v>
                </c:pt>
                <c:pt idx="6501">
                  <c:v>2.8</c:v>
                </c:pt>
                <c:pt idx="6502">
                  <c:v>2.8</c:v>
                </c:pt>
                <c:pt idx="6503">
                  <c:v>2.8</c:v>
                </c:pt>
                <c:pt idx="6504">
                  <c:v>2.8</c:v>
                </c:pt>
                <c:pt idx="6505">
                  <c:v>2.8</c:v>
                </c:pt>
                <c:pt idx="6506">
                  <c:v>2.8</c:v>
                </c:pt>
                <c:pt idx="6507">
                  <c:v>2.8</c:v>
                </c:pt>
                <c:pt idx="6508">
                  <c:v>2.8</c:v>
                </c:pt>
                <c:pt idx="6509">
                  <c:v>2.8</c:v>
                </c:pt>
                <c:pt idx="6510">
                  <c:v>2.8</c:v>
                </c:pt>
                <c:pt idx="6511">
                  <c:v>2.8</c:v>
                </c:pt>
                <c:pt idx="6512">
                  <c:v>2.8</c:v>
                </c:pt>
                <c:pt idx="6513">
                  <c:v>2.8</c:v>
                </c:pt>
                <c:pt idx="6514">
                  <c:v>2.8</c:v>
                </c:pt>
                <c:pt idx="6515">
                  <c:v>2.8</c:v>
                </c:pt>
                <c:pt idx="6516">
                  <c:v>2.8</c:v>
                </c:pt>
                <c:pt idx="6517">
                  <c:v>2.8</c:v>
                </c:pt>
                <c:pt idx="6518">
                  <c:v>2.8</c:v>
                </c:pt>
                <c:pt idx="6519">
                  <c:v>2.8</c:v>
                </c:pt>
                <c:pt idx="6520">
                  <c:v>2.8</c:v>
                </c:pt>
                <c:pt idx="6521">
                  <c:v>2.8</c:v>
                </c:pt>
                <c:pt idx="6522">
                  <c:v>2.8</c:v>
                </c:pt>
                <c:pt idx="6523">
                  <c:v>2.8</c:v>
                </c:pt>
                <c:pt idx="6524">
                  <c:v>2.8</c:v>
                </c:pt>
                <c:pt idx="6525">
                  <c:v>2.8</c:v>
                </c:pt>
                <c:pt idx="6526">
                  <c:v>2.8</c:v>
                </c:pt>
                <c:pt idx="6527">
                  <c:v>2.8</c:v>
                </c:pt>
                <c:pt idx="6528">
                  <c:v>2.8</c:v>
                </c:pt>
                <c:pt idx="6529">
                  <c:v>2.8</c:v>
                </c:pt>
                <c:pt idx="6530">
                  <c:v>2.8</c:v>
                </c:pt>
                <c:pt idx="6531">
                  <c:v>2.8</c:v>
                </c:pt>
                <c:pt idx="6532">
                  <c:v>2.8</c:v>
                </c:pt>
                <c:pt idx="6533">
                  <c:v>2.8</c:v>
                </c:pt>
                <c:pt idx="6534">
                  <c:v>2.8</c:v>
                </c:pt>
                <c:pt idx="6535">
                  <c:v>2.8</c:v>
                </c:pt>
                <c:pt idx="6536">
                  <c:v>2.8</c:v>
                </c:pt>
                <c:pt idx="6537">
                  <c:v>2.8</c:v>
                </c:pt>
                <c:pt idx="6538">
                  <c:v>2.8</c:v>
                </c:pt>
                <c:pt idx="6539">
                  <c:v>2.8</c:v>
                </c:pt>
                <c:pt idx="6540">
                  <c:v>2.8</c:v>
                </c:pt>
                <c:pt idx="6541">
                  <c:v>2.8</c:v>
                </c:pt>
                <c:pt idx="6542">
                  <c:v>2.8</c:v>
                </c:pt>
                <c:pt idx="6543">
                  <c:v>2.8</c:v>
                </c:pt>
                <c:pt idx="6544">
                  <c:v>2.8</c:v>
                </c:pt>
                <c:pt idx="6545">
                  <c:v>2.8</c:v>
                </c:pt>
                <c:pt idx="6546">
                  <c:v>2.8</c:v>
                </c:pt>
                <c:pt idx="6547">
                  <c:v>2.8</c:v>
                </c:pt>
                <c:pt idx="6548">
                  <c:v>2.8</c:v>
                </c:pt>
                <c:pt idx="6549">
                  <c:v>2.8</c:v>
                </c:pt>
                <c:pt idx="6550">
                  <c:v>2.8</c:v>
                </c:pt>
                <c:pt idx="6551">
                  <c:v>2.8</c:v>
                </c:pt>
                <c:pt idx="6552">
                  <c:v>2.8</c:v>
                </c:pt>
                <c:pt idx="6553">
                  <c:v>2.8</c:v>
                </c:pt>
                <c:pt idx="6554">
                  <c:v>2.8</c:v>
                </c:pt>
                <c:pt idx="6555">
                  <c:v>2.8</c:v>
                </c:pt>
                <c:pt idx="6556">
                  <c:v>2.8</c:v>
                </c:pt>
                <c:pt idx="6557">
                  <c:v>2.8</c:v>
                </c:pt>
                <c:pt idx="6558">
                  <c:v>2.8</c:v>
                </c:pt>
                <c:pt idx="6559">
                  <c:v>2.8</c:v>
                </c:pt>
                <c:pt idx="6560">
                  <c:v>2.8</c:v>
                </c:pt>
                <c:pt idx="6561">
                  <c:v>2.8</c:v>
                </c:pt>
                <c:pt idx="6562">
                  <c:v>2.8</c:v>
                </c:pt>
                <c:pt idx="6563">
                  <c:v>2.8</c:v>
                </c:pt>
                <c:pt idx="6564">
                  <c:v>2.8</c:v>
                </c:pt>
                <c:pt idx="6565">
                  <c:v>2.8</c:v>
                </c:pt>
                <c:pt idx="6566">
                  <c:v>2.8</c:v>
                </c:pt>
                <c:pt idx="6567">
                  <c:v>2.8</c:v>
                </c:pt>
                <c:pt idx="6568">
                  <c:v>2.8</c:v>
                </c:pt>
                <c:pt idx="6569">
                  <c:v>2.8</c:v>
                </c:pt>
                <c:pt idx="6570">
                  <c:v>2.8</c:v>
                </c:pt>
                <c:pt idx="6571">
                  <c:v>2.8</c:v>
                </c:pt>
                <c:pt idx="6572">
                  <c:v>2.8</c:v>
                </c:pt>
                <c:pt idx="6573">
                  <c:v>2.8</c:v>
                </c:pt>
                <c:pt idx="6574">
                  <c:v>2.8</c:v>
                </c:pt>
                <c:pt idx="6575">
                  <c:v>2.8</c:v>
                </c:pt>
                <c:pt idx="6576">
                  <c:v>2.8</c:v>
                </c:pt>
                <c:pt idx="6577">
                  <c:v>2.8</c:v>
                </c:pt>
                <c:pt idx="6578">
                  <c:v>2.8</c:v>
                </c:pt>
                <c:pt idx="6579">
                  <c:v>2.8</c:v>
                </c:pt>
                <c:pt idx="6580">
                  <c:v>2.8</c:v>
                </c:pt>
                <c:pt idx="6581">
                  <c:v>2.8</c:v>
                </c:pt>
                <c:pt idx="6582">
                  <c:v>2.8</c:v>
                </c:pt>
                <c:pt idx="6583">
                  <c:v>2.8</c:v>
                </c:pt>
                <c:pt idx="6584">
                  <c:v>2.8</c:v>
                </c:pt>
                <c:pt idx="6585">
                  <c:v>2.8</c:v>
                </c:pt>
                <c:pt idx="6586">
                  <c:v>2.8</c:v>
                </c:pt>
                <c:pt idx="6587">
                  <c:v>2.8</c:v>
                </c:pt>
                <c:pt idx="6588">
                  <c:v>2.8</c:v>
                </c:pt>
                <c:pt idx="6589">
                  <c:v>2.8</c:v>
                </c:pt>
                <c:pt idx="6590">
                  <c:v>2.8</c:v>
                </c:pt>
                <c:pt idx="6591">
                  <c:v>2.8</c:v>
                </c:pt>
                <c:pt idx="6592">
                  <c:v>2.8</c:v>
                </c:pt>
                <c:pt idx="6593">
                  <c:v>2.8</c:v>
                </c:pt>
                <c:pt idx="6594">
                  <c:v>2.8</c:v>
                </c:pt>
                <c:pt idx="6595">
                  <c:v>2.8</c:v>
                </c:pt>
                <c:pt idx="6596">
                  <c:v>2.8</c:v>
                </c:pt>
                <c:pt idx="6597">
                  <c:v>2.8</c:v>
                </c:pt>
                <c:pt idx="6598">
                  <c:v>2.8</c:v>
                </c:pt>
                <c:pt idx="6599">
                  <c:v>2.8</c:v>
                </c:pt>
                <c:pt idx="6600">
                  <c:v>2.8</c:v>
                </c:pt>
                <c:pt idx="6601">
                  <c:v>2.8</c:v>
                </c:pt>
                <c:pt idx="6602">
                  <c:v>2.8</c:v>
                </c:pt>
                <c:pt idx="6603">
                  <c:v>2.8</c:v>
                </c:pt>
                <c:pt idx="6604">
                  <c:v>2.8</c:v>
                </c:pt>
                <c:pt idx="6605">
                  <c:v>2.8</c:v>
                </c:pt>
                <c:pt idx="6606">
                  <c:v>2.8</c:v>
                </c:pt>
                <c:pt idx="6607">
                  <c:v>2.8</c:v>
                </c:pt>
                <c:pt idx="6608">
                  <c:v>2.8</c:v>
                </c:pt>
                <c:pt idx="6609">
                  <c:v>2.8</c:v>
                </c:pt>
                <c:pt idx="6610">
                  <c:v>2.8</c:v>
                </c:pt>
                <c:pt idx="6611">
                  <c:v>2.8</c:v>
                </c:pt>
                <c:pt idx="6612">
                  <c:v>2.8</c:v>
                </c:pt>
                <c:pt idx="6613">
                  <c:v>2.8</c:v>
                </c:pt>
                <c:pt idx="6614">
                  <c:v>2.8</c:v>
                </c:pt>
                <c:pt idx="6615">
                  <c:v>2.8</c:v>
                </c:pt>
                <c:pt idx="6616">
                  <c:v>2.8</c:v>
                </c:pt>
                <c:pt idx="6617">
                  <c:v>2.8</c:v>
                </c:pt>
                <c:pt idx="6618">
                  <c:v>2.8</c:v>
                </c:pt>
                <c:pt idx="6619">
                  <c:v>2.8</c:v>
                </c:pt>
                <c:pt idx="6620">
                  <c:v>2.8</c:v>
                </c:pt>
                <c:pt idx="6621">
                  <c:v>2.8</c:v>
                </c:pt>
                <c:pt idx="6622">
                  <c:v>2.8</c:v>
                </c:pt>
                <c:pt idx="6623">
                  <c:v>2.8</c:v>
                </c:pt>
                <c:pt idx="6624">
                  <c:v>2.8</c:v>
                </c:pt>
                <c:pt idx="6625">
                  <c:v>2.8</c:v>
                </c:pt>
                <c:pt idx="6626">
                  <c:v>2.8</c:v>
                </c:pt>
                <c:pt idx="6627">
                  <c:v>2.8</c:v>
                </c:pt>
                <c:pt idx="6628">
                  <c:v>2.8</c:v>
                </c:pt>
                <c:pt idx="6629">
                  <c:v>2.8</c:v>
                </c:pt>
                <c:pt idx="6630">
                  <c:v>2.8</c:v>
                </c:pt>
                <c:pt idx="6631">
                  <c:v>2.8</c:v>
                </c:pt>
                <c:pt idx="6632">
                  <c:v>2.8</c:v>
                </c:pt>
                <c:pt idx="6633">
                  <c:v>2.8</c:v>
                </c:pt>
                <c:pt idx="6634">
                  <c:v>2.8</c:v>
                </c:pt>
                <c:pt idx="6635">
                  <c:v>2.8</c:v>
                </c:pt>
                <c:pt idx="6636">
                  <c:v>2.8</c:v>
                </c:pt>
                <c:pt idx="6637">
                  <c:v>2.8</c:v>
                </c:pt>
                <c:pt idx="6638">
                  <c:v>2.8</c:v>
                </c:pt>
                <c:pt idx="6639">
                  <c:v>2.8</c:v>
                </c:pt>
                <c:pt idx="6640">
                  <c:v>2.8</c:v>
                </c:pt>
                <c:pt idx="6641">
                  <c:v>2.8</c:v>
                </c:pt>
                <c:pt idx="6642">
                  <c:v>2.8</c:v>
                </c:pt>
                <c:pt idx="6643">
                  <c:v>2.8</c:v>
                </c:pt>
                <c:pt idx="6644">
                  <c:v>2.8</c:v>
                </c:pt>
                <c:pt idx="6645">
                  <c:v>2.8</c:v>
                </c:pt>
                <c:pt idx="6646">
                  <c:v>2.8</c:v>
                </c:pt>
                <c:pt idx="6647">
                  <c:v>2.8</c:v>
                </c:pt>
                <c:pt idx="6648">
                  <c:v>2.8</c:v>
                </c:pt>
                <c:pt idx="6649">
                  <c:v>2.8</c:v>
                </c:pt>
                <c:pt idx="6650">
                  <c:v>2.8</c:v>
                </c:pt>
                <c:pt idx="6651">
                  <c:v>2.8</c:v>
                </c:pt>
                <c:pt idx="6652">
                  <c:v>2.8</c:v>
                </c:pt>
                <c:pt idx="6653">
                  <c:v>2.8</c:v>
                </c:pt>
                <c:pt idx="6654">
                  <c:v>2.8</c:v>
                </c:pt>
                <c:pt idx="6655">
                  <c:v>2.8</c:v>
                </c:pt>
                <c:pt idx="6656">
                  <c:v>2.8</c:v>
                </c:pt>
                <c:pt idx="6657">
                  <c:v>2.8</c:v>
                </c:pt>
                <c:pt idx="6658">
                  <c:v>2.8</c:v>
                </c:pt>
                <c:pt idx="6659">
                  <c:v>2.8</c:v>
                </c:pt>
                <c:pt idx="6660">
                  <c:v>2.8</c:v>
                </c:pt>
                <c:pt idx="6661">
                  <c:v>2.8</c:v>
                </c:pt>
                <c:pt idx="6662">
                  <c:v>2.8</c:v>
                </c:pt>
                <c:pt idx="6663">
                  <c:v>2.8</c:v>
                </c:pt>
                <c:pt idx="6664">
                  <c:v>2.8</c:v>
                </c:pt>
                <c:pt idx="6665">
                  <c:v>2.8</c:v>
                </c:pt>
                <c:pt idx="6666">
                  <c:v>2.7</c:v>
                </c:pt>
                <c:pt idx="6667">
                  <c:v>2.7</c:v>
                </c:pt>
                <c:pt idx="6668">
                  <c:v>2.7</c:v>
                </c:pt>
                <c:pt idx="6669">
                  <c:v>2.7</c:v>
                </c:pt>
                <c:pt idx="6670">
                  <c:v>2.7</c:v>
                </c:pt>
                <c:pt idx="6671">
                  <c:v>2.7</c:v>
                </c:pt>
                <c:pt idx="6672">
                  <c:v>2.7</c:v>
                </c:pt>
                <c:pt idx="6673">
                  <c:v>2.7</c:v>
                </c:pt>
                <c:pt idx="6674">
                  <c:v>2.7</c:v>
                </c:pt>
                <c:pt idx="6675">
                  <c:v>2.7</c:v>
                </c:pt>
                <c:pt idx="6676">
                  <c:v>2.7</c:v>
                </c:pt>
                <c:pt idx="6677">
                  <c:v>2.7</c:v>
                </c:pt>
                <c:pt idx="6678">
                  <c:v>2.7</c:v>
                </c:pt>
                <c:pt idx="6679">
                  <c:v>2.7</c:v>
                </c:pt>
                <c:pt idx="6680">
                  <c:v>2.7</c:v>
                </c:pt>
                <c:pt idx="6681">
                  <c:v>2.7</c:v>
                </c:pt>
                <c:pt idx="6682">
                  <c:v>2.7</c:v>
                </c:pt>
                <c:pt idx="6683">
                  <c:v>2.7</c:v>
                </c:pt>
                <c:pt idx="6684">
                  <c:v>2.7</c:v>
                </c:pt>
                <c:pt idx="6685">
                  <c:v>2.7</c:v>
                </c:pt>
                <c:pt idx="6686">
                  <c:v>2.7</c:v>
                </c:pt>
                <c:pt idx="6687">
                  <c:v>2.7</c:v>
                </c:pt>
                <c:pt idx="6688">
                  <c:v>2.7</c:v>
                </c:pt>
                <c:pt idx="6689">
                  <c:v>2.7</c:v>
                </c:pt>
                <c:pt idx="6690">
                  <c:v>2.7</c:v>
                </c:pt>
                <c:pt idx="6691">
                  <c:v>2.7</c:v>
                </c:pt>
                <c:pt idx="6692">
                  <c:v>2.7</c:v>
                </c:pt>
                <c:pt idx="6693">
                  <c:v>2.7</c:v>
                </c:pt>
                <c:pt idx="6694">
                  <c:v>2.7</c:v>
                </c:pt>
                <c:pt idx="6695">
                  <c:v>2.7</c:v>
                </c:pt>
                <c:pt idx="6696">
                  <c:v>2.7</c:v>
                </c:pt>
                <c:pt idx="6697">
                  <c:v>2.7</c:v>
                </c:pt>
                <c:pt idx="6698">
                  <c:v>2.7</c:v>
                </c:pt>
                <c:pt idx="6699">
                  <c:v>2.7</c:v>
                </c:pt>
                <c:pt idx="6700">
                  <c:v>2.7</c:v>
                </c:pt>
                <c:pt idx="6701">
                  <c:v>2.7</c:v>
                </c:pt>
                <c:pt idx="6702">
                  <c:v>2.7</c:v>
                </c:pt>
                <c:pt idx="6703">
                  <c:v>2.7</c:v>
                </c:pt>
                <c:pt idx="6704">
                  <c:v>2.7</c:v>
                </c:pt>
                <c:pt idx="6705">
                  <c:v>2.7</c:v>
                </c:pt>
                <c:pt idx="6706">
                  <c:v>2.7</c:v>
                </c:pt>
                <c:pt idx="6707">
                  <c:v>2.7</c:v>
                </c:pt>
                <c:pt idx="6708">
                  <c:v>2.7</c:v>
                </c:pt>
                <c:pt idx="6709">
                  <c:v>2.7</c:v>
                </c:pt>
                <c:pt idx="6710">
                  <c:v>2.7</c:v>
                </c:pt>
                <c:pt idx="6711">
                  <c:v>2.7</c:v>
                </c:pt>
                <c:pt idx="6712">
                  <c:v>2.7</c:v>
                </c:pt>
                <c:pt idx="6713">
                  <c:v>2.7</c:v>
                </c:pt>
                <c:pt idx="6714">
                  <c:v>2.7</c:v>
                </c:pt>
                <c:pt idx="6715">
                  <c:v>2.7</c:v>
                </c:pt>
                <c:pt idx="6716">
                  <c:v>2.7</c:v>
                </c:pt>
                <c:pt idx="6717">
                  <c:v>2.7</c:v>
                </c:pt>
                <c:pt idx="6718">
                  <c:v>2.7</c:v>
                </c:pt>
                <c:pt idx="6719">
                  <c:v>2.7</c:v>
                </c:pt>
                <c:pt idx="6720">
                  <c:v>2.7</c:v>
                </c:pt>
                <c:pt idx="6721">
                  <c:v>2.7</c:v>
                </c:pt>
                <c:pt idx="6722">
                  <c:v>2.7</c:v>
                </c:pt>
                <c:pt idx="6723">
                  <c:v>2.7</c:v>
                </c:pt>
                <c:pt idx="6724">
                  <c:v>2.7</c:v>
                </c:pt>
                <c:pt idx="6725">
                  <c:v>2.7</c:v>
                </c:pt>
                <c:pt idx="6726">
                  <c:v>2.7</c:v>
                </c:pt>
                <c:pt idx="6727">
                  <c:v>2.7</c:v>
                </c:pt>
                <c:pt idx="6728">
                  <c:v>2.7</c:v>
                </c:pt>
                <c:pt idx="6729">
                  <c:v>2.7</c:v>
                </c:pt>
                <c:pt idx="6730">
                  <c:v>2.7</c:v>
                </c:pt>
                <c:pt idx="6731">
                  <c:v>2.7</c:v>
                </c:pt>
                <c:pt idx="6732">
                  <c:v>2.7</c:v>
                </c:pt>
                <c:pt idx="6733">
                  <c:v>2.7</c:v>
                </c:pt>
                <c:pt idx="6734">
                  <c:v>2.7</c:v>
                </c:pt>
                <c:pt idx="6735">
                  <c:v>2.7</c:v>
                </c:pt>
                <c:pt idx="6736">
                  <c:v>2.7</c:v>
                </c:pt>
                <c:pt idx="6737">
                  <c:v>2.7</c:v>
                </c:pt>
                <c:pt idx="6738">
                  <c:v>2.7</c:v>
                </c:pt>
                <c:pt idx="6739">
                  <c:v>2.7</c:v>
                </c:pt>
                <c:pt idx="6740">
                  <c:v>2.7</c:v>
                </c:pt>
                <c:pt idx="6741">
                  <c:v>2.7</c:v>
                </c:pt>
                <c:pt idx="6742">
                  <c:v>2.7</c:v>
                </c:pt>
                <c:pt idx="6743">
                  <c:v>2.7</c:v>
                </c:pt>
                <c:pt idx="6744">
                  <c:v>2.7</c:v>
                </c:pt>
                <c:pt idx="6745">
                  <c:v>2.7</c:v>
                </c:pt>
                <c:pt idx="6746">
                  <c:v>2.7</c:v>
                </c:pt>
                <c:pt idx="6747">
                  <c:v>2.7</c:v>
                </c:pt>
                <c:pt idx="6748">
                  <c:v>2.7</c:v>
                </c:pt>
                <c:pt idx="6749">
                  <c:v>2.7</c:v>
                </c:pt>
                <c:pt idx="6750">
                  <c:v>2.7</c:v>
                </c:pt>
                <c:pt idx="6751">
                  <c:v>2.7</c:v>
                </c:pt>
                <c:pt idx="6752">
                  <c:v>2.7</c:v>
                </c:pt>
                <c:pt idx="6753">
                  <c:v>2.7</c:v>
                </c:pt>
                <c:pt idx="6754">
                  <c:v>2.7</c:v>
                </c:pt>
                <c:pt idx="6755">
                  <c:v>2.7</c:v>
                </c:pt>
                <c:pt idx="6756">
                  <c:v>2.7</c:v>
                </c:pt>
                <c:pt idx="6757">
                  <c:v>2.7</c:v>
                </c:pt>
                <c:pt idx="6758">
                  <c:v>2.7</c:v>
                </c:pt>
                <c:pt idx="6759">
                  <c:v>2.7</c:v>
                </c:pt>
                <c:pt idx="6760">
                  <c:v>2.7</c:v>
                </c:pt>
                <c:pt idx="6761">
                  <c:v>2.7</c:v>
                </c:pt>
                <c:pt idx="6762">
                  <c:v>2.7</c:v>
                </c:pt>
                <c:pt idx="6763">
                  <c:v>2.7</c:v>
                </c:pt>
                <c:pt idx="6764">
                  <c:v>2.7</c:v>
                </c:pt>
                <c:pt idx="6765">
                  <c:v>2.7</c:v>
                </c:pt>
                <c:pt idx="6766">
                  <c:v>2.7</c:v>
                </c:pt>
                <c:pt idx="6767">
                  <c:v>2.7</c:v>
                </c:pt>
                <c:pt idx="6768">
                  <c:v>2.7</c:v>
                </c:pt>
                <c:pt idx="6769">
                  <c:v>2.7</c:v>
                </c:pt>
                <c:pt idx="6770">
                  <c:v>2.7</c:v>
                </c:pt>
                <c:pt idx="6771">
                  <c:v>2.7</c:v>
                </c:pt>
                <c:pt idx="6772">
                  <c:v>2.7</c:v>
                </c:pt>
                <c:pt idx="6773">
                  <c:v>2.7</c:v>
                </c:pt>
                <c:pt idx="6774">
                  <c:v>2.7</c:v>
                </c:pt>
                <c:pt idx="6775">
                  <c:v>2.7</c:v>
                </c:pt>
                <c:pt idx="6776">
                  <c:v>2.7</c:v>
                </c:pt>
                <c:pt idx="6777">
                  <c:v>2.7</c:v>
                </c:pt>
                <c:pt idx="6778">
                  <c:v>2.7</c:v>
                </c:pt>
                <c:pt idx="6779">
                  <c:v>2.7</c:v>
                </c:pt>
                <c:pt idx="6780">
                  <c:v>2.7</c:v>
                </c:pt>
                <c:pt idx="6781">
                  <c:v>2.7</c:v>
                </c:pt>
                <c:pt idx="6782">
                  <c:v>2.7</c:v>
                </c:pt>
                <c:pt idx="6783">
                  <c:v>2.7</c:v>
                </c:pt>
                <c:pt idx="6784">
                  <c:v>2.7</c:v>
                </c:pt>
                <c:pt idx="6785">
                  <c:v>2.7</c:v>
                </c:pt>
                <c:pt idx="6786">
                  <c:v>2.7</c:v>
                </c:pt>
                <c:pt idx="6787">
                  <c:v>2.7</c:v>
                </c:pt>
                <c:pt idx="6788">
                  <c:v>2.7</c:v>
                </c:pt>
                <c:pt idx="6789">
                  <c:v>2.7</c:v>
                </c:pt>
                <c:pt idx="6790">
                  <c:v>2.7</c:v>
                </c:pt>
                <c:pt idx="6791">
                  <c:v>2.7</c:v>
                </c:pt>
                <c:pt idx="6792">
                  <c:v>2.7</c:v>
                </c:pt>
                <c:pt idx="6793">
                  <c:v>2.7</c:v>
                </c:pt>
                <c:pt idx="6794">
                  <c:v>2.7</c:v>
                </c:pt>
                <c:pt idx="6795">
                  <c:v>2.7</c:v>
                </c:pt>
                <c:pt idx="6796">
                  <c:v>2.7</c:v>
                </c:pt>
                <c:pt idx="6797">
                  <c:v>2.7</c:v>
                </c:pt>
                <c:pt idx="6798">
                  <c:v>2.7</c:v>
                </c:pt>
                <c:pt idx="6799">
                  <c:v>2.7</c:v>
                </c:pt>
                <c:pt idx="6800">
                  <c:v>2.7</c:v>
                </c:pt>
                <c:pt idx="6801">
                  <c:v>2.7</c:v>
                </c:pt>
                <c:pt idx="6802">
                  <c:v>2.7</c:v>
                </c:pt>
                <c:pt idx="6803">
                  <c:v>2.7</c:v>
                </c:pt>
                <c:pt idx="6804">
                  <c:v>2.7</c:v>
                </c:pt>
                <c:pt idx="6805">
                  <c:v>2.7</c:v>
                </c:pt>
                <c:pt idx="6806">
                  <c:v>2.7</c:v>
                </c:pt>
                <c:pt idx="6807">
                  <c:v>2.7</c:v>
                </c:pt>
                <c:pt idx="6808">
                  <c:v>2.7</c:v>
                </c:pt>
                <c:pt idx="6809">
                  <c:v>2.7</c:v>
                </c:pt>
                <c:pt idx="6810">
                  <c:v>2.7</c:v>
                </c:pt>
                <c:pt idx="6811">
                  <c:v>2.7</c:v>
                </c:pt>
                <c:pt idx="6812">
                  <c:v>2.7</c:v>
                </c:pt>
                <c:pt idx="6813">
                  <c:v>2.7</c:v>
                </c:pt>
                <c:pt idx="6814">
                  <c:v>2.7</c:v>
                </c:pt>
                <c:pt idx="6815">
                  <c:v>2.7</c:v>
                </c:pt>
                <c:pt idx="6816">
                  <c:v>2.7</c:v>
                </c:pt>
                <c:pt idx="6817">
                  <c:v>2.7</c:v>
                </c:pt>
                <c:pt idx="6818">
                  <c:v>2.7</c:v>
                </c:pt>
                <c:pt idx="6819">
                  <c:v>2.7</c:v>
                </c:pt>
                <c:pt idx="6820">
                  <c:v>2.7</c:v>
                </c:pt>
                <c:pt idx="6821">
                  <c:v>2.7</c:v>
                </c:pt>
                <c:pt idx="6822">
                  <c:v>2.7</c:v>
                </c:pt>
                <c:pt idx="6823">
                  <c:v>2.7</c:v>
                </c:pt>
                <c:pt idx="6824">
                  <c:v>2.7</c:v>
                </c:pt>
                <c:pt idx="6825">
                  <c:v>2.7</c:v>
                </c:pt>
                <c:pt idx="6826">
                  <c:v>2.7</c:v>
                </c:pt>
                <c:pt idx="6827">
                  <c:v>2.7</c:v>
                </c:pt>
                <c:pt idx="6828">
                  <c:v>2.7</c:v>
                </c:pt>
                <c:pt idx="6829">
                  <c:v>2.7</c:v>
                </c:pt>
                <c:pt idx="6830">
                  <c:v>2.7</c:v>
                </c:pt>
                <c:pt idx="6831">
                  <c:v>2.7</c:v>
                </c:pt>
                <c:pt idx="6832">
                  <c:v>2.7</c:v>
                </c:pt>
                <c:pt idx="6833">
                  <c:v>2.7</c:v>
                </c:pt>
                <c:pt idx="6834">
                  <c:v>2.7</c:v>
                </c:pt>
                <c:pt idx="6835">
                  <c:v>2.7</c:v>
                </c:pt>
                <c:pt idx="6836">
                  <c:v>2.7</c:v>
                </c:pt>
                <c:pt idx="6837">
                  <c:v>2.7</c:v>
                </c:pt>
                <c:pt idx="6838">
                  <c:v>2.7</c:v>
                </c:pt>
                <c:pt idx="6839">
                  <c:v>2.7</c:v>
                </c:pt>
                <c:pt idx="6840">
                  <c:v>2.7</c:v>
                </c:pt>
                <c:pt idx="6841">
                  <c:v>2.7</c:v>
                </c:pt>
                <c:pt idx="6842">
                  <c:v>2.7</c:v>
                </c:pt>
                <c:pt idx="6843">
                  <c:v>2.7</c:v>
                </c:pt>
                <c:pt idx="6844">
                  <c:v>2.7</c:v>
                </c:pt>
                <c:pt idx="6845">
                  <c:v>2.7</c:v>
                </c:pt>
                <c:pt idx="6846">
                  <c:v>2.7</c:v>
                </c:pt>
                <c:pt idx="6847">
                  <c:v>2.7</c:v>
                </c:pt>
                <c:pt idx="6848">
                  <c:v>2.7</c:v>
                </c:pt>
                <c:pt idx="6849">
                  <c:v>2.7</c:v>
                </c:pt>
                <c:pt idx="6850">
                  <c:v>2.7</c:v>
                </c:pt>
                <c:pt idx="6851">
                  <c:v>2.7</c:v>
                </c:pt>
                <c:pt idx="6852">
                  <c:v>2.7</c:v>
                </c:pt>
                <c:pt idx="6853">
                  <c:v>2.7</c:v>
                </c:pt>
                <c:pt idx="6854">
                  <c:v>2.7</c:v>
                </c:pt>
                <c:pt idx="6855">
                  <c:v>2.7</c:v>
                </c:pt>
                <c:pt idx="6856">
                  <c:v>2.7</c:v>
                </c:pt>
                <c:pt idx="6857">
                  <c:v>2.7</c:v>
                </c:pt>
                <c:pt idx="6858">
                  <c:v>2.7</c:v>
                </c:pt>
                <c:pt idx="6859">
                  <c:v>2.7</c:v>
                </c:pt>
                <c:pt idx="6860">
                  <c:v>2.7</c:v>
                </c:pt>
                <c:pt idx="6861">
                  <c:v>2.7</c:v>
                </c:pt>
                <c:pt idx="6862">
                  <c:v>2.7</c:v>
                </c:pt>
                <c:pt idx="6863">
                  <c:v>2.7</c:v>
                </c:pt>
                <c:pt idx="6864">
                  <c:v>2.7</c:v>
                </c:pt>
                <c:pt idx="6865">
                  <c:v>2.7</c:v>
                </c:pt>
                <c:pt idx="6866">
                  <c:v>2.7</c:v>
                </c:pt>
                <c:pt idx="6867">
                  <c:v>2.7</c:v>
                </c:pt>
                <c:pt idx="6868">
                  <c:v>2.7</c:v>
                </c:pt>
                <c:pt idx="6869">
                  <c:v>2.7</c:v>
                </c:pt>
                <c:pt idx="6870">
                  <c:v>2.7</c:v>
                </c:pt>
                <c:pt idx="6871">
                  <c:v>2.7</c:v>
                </c:pt>
                <c:pt idx="6872">
                  <c:v>2.7</c:v>
                </c:pt>
                <c:pt idx="6873">
                  <c:v>2.7</c:v>
                </c:pt>
                <c:pt idx="6874">
                  <c:v>2.7</c:v>
                </c:pt>
                <c:pt idx="6875">
                  <c:v>2.7</c:v>
                </c:pt>
                <c:pt idx="6876">
                  <c:v>2.7</c:v>
                </c:pt>
                <c:pt idx="6877">
                  <c:v>2.7</c:v>
                </c:pt>
                <c:pt idx="6878">
                  <c:v>2.7</c:v>
                </c:pt>
                <c:pt idx="6879">
                  <c:v>2.7</c:v>
                </c:pt>
                <c:pt idx="6880">
                  <c:v>2.7</c:v>
                </c:pt>
                <c:pt idx="6881">
                  <c:v>2.7</c:v>
                </c:pt>
                <c:pt idx="6882">
                  <c:v>2.7</c:v>
                </c:pt>
                <c:pt idx="6883">
                  <c:v>2.7</c:v>
                </c:pt>
                <c:pt idx="6884">
                  <c:v>2.7</c:v>
                </c:pt>
                <c:pt idx="6885">
                  <c:v>2.7</c:v>
                </c:pt>
                <c:pt idx="6886">
                  <c:v>2.7</c:v>
                </c:pt>
                <c:pt idx="6887">
                  <c:v>2.7</c:v>
                </c:pt>
                <c:pt idx="6888">
                  <c:v>2.7</c:v>
                </c:pt>
                <c:pt idx="6889">
                  <c:v>2.7</c:v>
                </c:pt>
                <c:pt idx="6890">
                  <c:v>2.7</c:v>
                </c:pt>
                <c:pt idx="6891">
                  <c:v>2.7</c:v>
                </c:pt>
                <c:pt idx="6892">
                  <c:v>2.7</c:v>
                </c:pt>
                <c:pt idx="6893">
                  <c:v>2.7</c:v>
                </c:pt>
                <c:pt idx="6894">
                  <c:v>2.7</c:v>
                </c:pt>
                <c:pt idx="6895">
                  <c:v>2.7</c:v>
                </c:pt>
                <c:pt idx="6896">
                  <c:v>2.7</c:v>
                </c:pt>
                <c:pt idx="6897">
                  <c:v>2.7</c:v>
                </c:pt>
                <c:pt idx="6898">
                  <c:v>2.7</c:v>
                </c:pt>
                <c:pt idx="6899">
                  <c:v>2.7</c:v>
                </c:pt>
                <c:pt idx="6900">
                  <c:v>2.7</c:v>
                </c:pt>
                <c:pt idx="6901">
                  <c:v>2.7</c:v>
                </c:pt>
                <c:pt idx="6902">
                  <c:v>2.7</c:v>
                </c:pt>
                <c:pt idx="6903">
                  <c:v>2.7</c:v>
                </c:pt>
                <c:pt idx="6904">
                  <c:v>2.7</c:v>
                </c:pt>
                <c:pt idx="6905">
                  <c:v>2.7</c:v>
                </c:pt>
                <c:pt idx="6906">
                  <c:v>2.7</c:v>
                </c:pt>
                <c:pt idx="6907">
                  <c:v>2.7</c:v>
                </c:pt>
                <c:pt idx="6908">
                  <c:v>2.7</c:v>
                </c:pt>
                <c:pt idx="6909">
                  <c:v>2.7</c:v>
                </c:pt>
                <c:pt idx="6910">
                  <c:v>2.7</c:v>
                </c:pt>
                <c:pt idx="6911">
                  <c:v>2.7</c:v>
                </c:pt>
                <c:pt idx="6912">
                  <c:v>2.7</c:v>
                </c:pt>
                <c:pt idx="6913">
                  <c:v>2.7</c:v>
                </c:pt>
                <c:pt idx="6914">
                  <c:v>2.7</c:v>
                </c:pt>
                <c:pt idx="6915">
                  <c:v>2.7</c:v>
                </c:pt>
                <c:pt idx="6916">
                  <c:v>2.6</c:v>
                </c:pt>
                <c:pt idx="6917">
                  <c:v>2.6</c:v>
                </c:pt>
                <c:pt idx="6918">
                  <c:v>2.6</c:v>
                </c:pt>
                <c:pt idx="6919">
                  <c:v>2.6</c:v>
                </c:pt>
                <c:pt idx="6920">
                  <c:v>2.6</c:v>
                </c:pt>
                <c:pt idx="6921">
                  <c:v>2.6</c:v>
                </c:pt>
                <c:pt idx="6922">
                  <c:v>2.6</c:v>
                </c:pt>
                <c:pt idx="6923">
                  <c:v>2.6</c:v>
                </c:pt>
                <c:pt idx="6924">
                  <c:v>2.6</c:v>
                </c:pt>
                <c:pt idx="6925">
                  <c:v>2.6</c:v>
                </c:pt>
                <c:pt idx="6926">
                  <c:v>2.6</c:v>
                </c:pt>
                <c:pt idx="6927">
                  <c:v>2.6</c:v>
                </c:pt>
                <c:pt idx="6928">
                  <c:v>2.6</c:v>
                </c:pt>
                <c:pt idx="6929">
                  <c:v>2.6</c:v>
                </c:pt>
                <c:pt idx="6930">
                  <c:v>2.6</c:v>
                </c:pt>
                <c:pt idx="6931">
                  <c:v>2.6</c:v>
                </c:pt>
                <c:pt idx="6932">
                  <c:v>2.6</c:v>
                </c:pt>
                <c:pt idx="6933">
                  <c:v>2.6</c:v>
                </c:pt>
                <c:pt idx="6934">
                  <c:v>2.6</c:v>
                </c:pt>
                <c:pt idx="6935">
                  <c:v>2.6</c:v>
                </c:pt>
                <c:pt idx="6936">
                  <c:v>2.6</c:v>
                </c:pt>
                <c:pt idx="6937">
                  <c:v>2.6</c:v>
                </c:pt>
                <c:pt idx="6938">
                  <c:v>2.6</c:v>
                </c:pt>
                <c:pt idx="6939">
                  <c:v>2.6</c:v>
                </c:pt>
                <c:pt idx="6940">
                  <c:v>2.6</c:v>
                </c:pt>
                <c:pt idx="6941">
                  <c:v>2.6</c:v>
                </c:pt>
                <c:pt idx="6942">
                  <c:v>2.6</c:v>
                </c:pt>
                <c:pt idx="6943">
                  <c:v>2.6</c:v>
                </c:pt>
                <c:pt idx="6944">
                  <c:v>2.6</c:v>
                </c:pt>
                <c:pt idx="6945">
                  <c:v>2.6</c:v>
                </c:pt>
                <c:pt idx="6946">
                  <c:v>2.6</c:v>
                </c:pt>
                <c:pt idx="6947">
                  <c:v>2.6</c:v>
                </c:pt>
                <c:pt idx="6948">
                  <c:v>2.6</c:v>
                </c:pt>
                <c:pt idx="6949">
                  <c:v>2.6</c:v>
                </c:pt>
                <c:pt idx="6950">
                  <c:v>2.6</c:v>
                </c:pt>
                <c:pt idx="6951">
                  <c:v>2.6</c:v>
                </c:pt>
                <c:pt idx="6952">
                  <c:v>2.6</c:v>
                </c:pt>
                <c:pt idx="6953">
                  <c:v>2.6</c:v>
                </c:pt>
                <c:pt idx="6954">
                  <c:v>2.6</c:v>
                </c:pt>
                <c:pt idx="6955">
                  <c:v>2.6</c:v>
                </c:pt>
                <c:pt idx="6956">
                  <c:v>2.6</c:v>
                </c:pt>
                <c:pt idx="6957">
                  <c:v>2.6</c:v>
                </c:pt>
                <c:pt idx="6958">
                  <c:v>2.6</c:v>
                </c:pt>
                <c:pt idx="6959">
                  <c:v>2.6</c:v>
                </c:pt>
                <c:pt idx="6960">
                  <c:v>2.6</c:v>
                </c:pt>
                <c:pt idx="6961">
                  <c:v>2.6</c:v>
                </c:pt>
                <c:pt idx="6962">
                  <c:v>2.6</c:v>
                </c:pt>
                <c:pt idx="6963">
                  <c:v>2.6</c:v>
                </c:pt>
                <c:pt idx="6964">
                  <c:v>2.6</c:v>
                </c:pt>
                <c:pt idx="6965">
                  <c:v>2.6</c:v>
                </c:pt>
                <c:pt idx="6966">
                  <c:v>2.6</c:v>
                </c:pt>
                <c:pt idx="6967">
                  <c:v>2.6</c:v>
                </c:pt>
                <c:pt idx="6968">
                  <c:v>2.6</c:v>
                </c:pt>
                <c:pt idx="6969">
                  <c:v>2.6</c:v>
                </c:pt>
                <c:pt idx="6970">
                  <c:v>2.6</c:v>
                </c:pt>
                <c:pt idx="6971">
                  <c:v>2.6</c:v>
                </c:pt>
                <c:pt idx="6972">
                  <c:v>2.6</c:v>
                </c:pt>
                <c:pt idx="6973">
                  <c:v>2.6</c:v>
                </c:pt>
                <c:pt idx="6974">
                  <c:v>2.6</c:v>
                </c:pt>
                <c:pt idx="6975">
                  <c:v>2.6</c:v>
                </c:pt>
                <c:pt idx="6976">
                  <c:v>2.6</c:v>
                </c:pt>
                <c:pt idx="6977">
                  <c:v>2.6</c:v>
                </c:pt>
                <c:pt idx="6978">
                  <c:v>2.6</c:v>
                </c:pt>
                <c:pt idx="6979">
                  <c:v>2.6</c:v>
                </c:pt>
                <c:pt idx="6980">
                  <c:v>2.6</c:v>
                </c:pt>
                <c:pt idx="6981">
                  <c:v>2.6</c:v>
                </c:pt>
                <c:pt idx="6982">
                  <c:v>2.6</c:v>
                </c:pt>
                <c:pt idx="6983">
                  <c:v>2.6</c:v>
                </c:pt>
                <c:pt idx="6984">
                  <c:v>2.6</c:v>
                </c:pt>
                <c:pt idx="6985">
                  <c:v>2.6</c:v>
                </c:pt>
                <c:pt idx="6986">
                  <c:v>2.6</c:v>
                </c:pt>
                <c:pt idx="6987">
                  <c:v>2.6</c:v>
                </c:pt>
                <c:pt idx="6988">
                  <c:v>2.6</c:v>
                </c:pt>
                <c:pt idx="6989">
                  <c:v>2.6</c:v>
                </c:pt>
                <c:pt idx="6990">
                  <c:v>2.6</c:v>
                </c:pt>
                <c:pt idx="6991">
                  <c:v>2.6</c:v>
                </c:pt>
                <c:pt idx="6992">
                  <c:v>2.6</c:v>
                </c:pt>
                <c:pt idx="6993">
                  <c:v>2.6</c:v>
                </c:pt>
                <c:pt idx="6994">
                  <c:v>2.6</c:v>
                </c:pt>
                <c:pt idx="6995">
                  <c:v>2.6</c:v>
                </c:pt>
                <c:pt idx="6996">
                  <c:v>2.6</c:v>
                </c:pt>
                <c:pt idx="6997">
                  <c:v>2.6</c:v>
                </c:pt>
                <c:pt idx="6998">
                  <c:v>2.6</c:v>
                </c:pt>
                <c:pt idx="6999">
                  <c:v>2.6</c:v>
                </c:pt>
                <c:pt idx="7000">
                  <c:v>2.6</c:v>
                </c:pt>
                <c:pt idx="7001">
                  <c:v>2.6</c:v>
                </c:pt>
                <c:pt idx="7002">
                  <c:v>2.6</c:v>
                </c:pt>
                <c:pt idx="7003">
                  <c:v>2.6</c:v>
                </c:pt>
                <c:pt idx="7004">
                  <c:v>2.6</c:v>
                </c:pt>
                <c:pt idx="7005">
                  <c:v>2.6</c:v>
                </c:pt>
                <c:pt idx="7006">
                  <c:v>2.6</c:v>
                </c:pt>
                <c:pt idx="7007">
                  <c:v>2.6</c:v>
                </c:pt>
                <c:pt idx="7008">
                  <c:v>2.6</c:v>
                </c:pt>
                <c:pt idx="7009">
                  <c:v>2.6</c:v>
                </c:pt>
                <c:pt idx="7010">
                  <c:v>2.6</c:v>
                </c:pt>
                <c:pt idx="7011">
                  <c:v>2.6</c:v>
                </c:pt>
                <c:pt idx="7012">
                  <c:v>2.6</c:v>
                </c:pt>
                <c:pt idx="7013">
                  <c:v>2.6</c:v>
                </c:pt>
                <c:pt idx="7014">
                  <c:v>2.6</c:v>
                </c:pt>
                <c:pt idx="7015">
                  <c:v>2.6</c:v>
                </c:pt>
                <c:pt idx="7016">
                  <c:v>2.6</c:v>
                </c:pt>
                <c:pt idx="7017">
                  <c:v>2.6</c:v>
                </c:pt>
                <c:pt idx="7018">
                  <c:v>2.6</c:v>
                </c:pt>
                <c:pt idx="7019">
                  <c:v>2.6</c:v>
                </c:pt>
                <c:pt idx="7020">
                  <c:v>2.6</c:v>
                </c:pt>
                <c:pt idx="7021">
                  <c:v>2.6</c:v>
                </c:pt>
                <c:pt idx="7022">
                  <c:v>2.6</c:v>
                </c:pt>
                <c:pt idx="7023">
                  <c:v>2.6</c:v>
                </c:pt>
                <c:pt idx="7024">
                  <c:v>2.6</c:v>
                </c:pt>
                <c:pt idx="7025">
                  <c:v>2.6</c:v>
                </c:pt>
                <c:pt idx="7026">
                  <c:v>2.6</c:v>
                </c:pt>
                <c:pt idx="7027">
                  <c:v>2.6</c:v>
                </c:pt>
                <c:pt idx="7028">
                  <c:v>2.6</c:v>
                </c:pt>
                <c:pt idx="7029">
                  <c:v>2.6</c:v>
                </c:pt>
                <c:pt idx="7030">
                  <c:v>2.6</c:v>
                </c:pt>
                <c:pt idx="7031">
                  <c:v>2.6</c:v>
                </c:pt>
                <c:pt idx="7032">
                  <c:v>2.6</c:v>
                </c:pt>
                <c:pt idx="7033">
                  <c:v>2.6</c:v>
                </c:pt>
                <c:pt idx="7034">
                  <c:v>2.6</c:v>
                </c:pt>
                <c:pt idx="7035">
                  <c:v>2.6</c:v>
                </c:pt>
                <c:pt idx="7036">
                  <c:v>2.6</c:v>
                </c:pt>
                <c:pt idx="7037">
                  <c:v>2.6</c:v>
                </c:pt>
                <c:pt idx="7038">
                  <c:v>2.6</c:v>
                </c:pt>
                <c:pt idx="7039">
                  <c:v>2.6</c:v>
                </c:pt>
                <c:pt idx="7040">
                  <c:v>2.6</c:v>
                </c:pt>
                <c:pt idx="7041">
                  <c:v>2.6</c:v>
                </c:pt>
                <c:pt idx="7042">
                  <c:v>2.6</c:v>
                </c:pt>
                <c:pt idx="7043">
                  <c:v>2.6</c:v>
                </c:pt>
                <c:pt idx="7044">
                  <c:v>2.6</c:v>
                </c:pt>
                <c:pt idx="7045">
                  <c:v>2.6</c:v>
                </c:pt>
                <c:pt idx="7046">
                  <c:v>2.6</c:v>
                </c:pt>
                <c:pt idx="7047">
                  <c:v>2.6</c:v>
                </c:pt>
                <c:pt idx="7048">
                  <c:v>2.6</c:v>
                </c:pt>
                <c:pt idx="7049">
                  <c:v>2.6</c:v>
                </c:pt>
                <c:pt idx="7050">
                  <c:v>2.6</c:v>
                </c:pt>
                <c:pt idx="7051">
                  <c:v>2.6</c:v>
                </c:pt>
                <c:pt idx="7052">
                  <c:v>2.6</c:v>
                </c:pt>
                <c:pt idx="7053">
                  <c:v>2.6</c:v>
                </c:pt>
                <c:pt idx="7054">
                  <c:v>2.6</c:v>
                </c:pt>
                <c:pt idx="7055">
                  <c:v>2.6</c:v>
                </c:pt>
                <c:pt idx="7056">
                  <c:v>2.6</c:v>
                </c:pt>
                <c:pt idx="7057">
                  <c:v>2.6</c:v>
                </c:pt>
                <c:pt idx="7058">
                  <c:v>2.6</c:v>
                </c:pt>
                <c:pt idx="7059">
                  <c:v>2.6</c:v>
                </c:pt>
                <c:pt idx="7060">
                  <c:v>2.6</c:v>
                </c:pt>
                <c:pt idx="7061">
                  <c:v>2.6</c:v>
                </c:pt>
                <c:pt idx="7062">
                  <c:v>2.6</c:v>
                </c:pt>
                <c:pt idx="7063">
                  <c:v>2.6</c:v>
                </c:pt>
                <c:pt idx="7064">
                  <c:v>2.6</c:v>
                </c:pt>
                <c:pt idx="7065">
                  <c:v>2.6</c:v>
                </c:pt>
                <c:pt idx="7066">
                  <c:v>2.6</c:v>
                </c:pt>
                <c:pt idx="7067">
                  <c:v>2.6</c:v>
                </c:pt>
                <c:pt idx="7068">
                  <c:v>2.6</c:v>
                </c:pt>
                <c:pt idx="7069">
                  <c:v>2.6</c:v>
                </c:pt>
                <c:pt idx="7070">
                  <c:v>2.6</c:v>
                </c:pt>
                <c:pt idx="7071">
                  <c:v>2.6</c:v>
                </c:pt>
                <c:pt idx="7072">
                  <c:v>2.6</c:v>
                </c:pt>
                <c:pt idx="7073">
                  <c:v>2.6</c:v>
                </c:pt>
                <c:pt idx="7074">
                  <c:v>2.6</c:v>
                </c:pt>
                <c:pt idx="7075">
                  <c:v>2.6</c:v>
                </c:pt>
                <c:pt idx="7076">
                  <c:v>2.6</c:v>
                </c:pt>
                <c:pt idx="7077">
                  <c:v>2.6</c:v>
                </c:pt>
                <c:pt idx="7078">
                  <c:v>2.6</c:v>
                </c:pt>
                <c:pt idx="7079">
                  <c:v>2.6</c:v>
                </c:pt>
                <c:pt idx="7080">
                  <c:v>2.6</c:v>
                </c:pt>
                <c:pt idx="7081">
                  <c:v>2.6</c:v>
                </c:pt>
                <c:pt idx="7082">
                  <c:v>2.6</c:v>
                </c:pt>
                <c:pt idx="7083">
                  <c:v>2.6</c:v>
                </c:pt>
                <c:pt idx="7084">
                  <c:v>2.6</c:v>
                </c:pt>
                <c:pt idx="7085">
                  <c:v>2.6</c:v>
                </c:pt>
                <c:pt idx="7086">
                  <c:v>2.6</c:v>
                </c:pt>
                <c:pt idx="7087">
                  <c:v>2.6</c:v>
                </c:pt>
                <c:pt idx="7088">
                  <c:v>2.6</c:v>
                </c:pt>
                <c:pt idx="7089">
                  <c:v>2.6</c:v>
                </c:pt>
                <c:pt idx="7090">
                  <c:v>2.6</c:v>
                </c:pt>
                <c:pt idx="7091">
                  <c:v>2.6</c:v>
                </c:pt>
                <c:pt idx="7092">
                  <c:v>2.6</c:v>
                </c:pt>
                <c:pt idx="7093">
                  <c:v>2.6</c:v>
                </c:pt>
                <c:pt idx="7094">
                  <c:v>2.6</c:v>
                </c:pt>
                <c:pt idx="7095">
                  <c:v>2.6</c:v>
                </c:pt>
                <c:pt idx="7096">
                  <c:v>2.6</c:v>
                </c:pt>
                <c:pt idx="7097">
                  <c:v>2.6</c:v>
                </c:pt>
                <c:pt idx="7098">
                  <c:v>2.6</c:v>
                </c:pt>
                <c:pt idx="7099">
                  <c:v>2.6</c:v>
                </c:pt>
                <c:pt idx="7100">
                  <c:v>2.6</c:v>
                </c:pt>
                <c:pt idx="7101">
                  <c:v>2.6</c:v>
                </c:pt>
                <c:pt idx="7102">
                  <c:v>2.6</c:v>
                </c:pt>
                <c:pt idx="7103">
                  <c:v>2.6</c:v>
                </c:pt>
                <c:pt idx="7104">
                  <c:v>2.6</c:v>
                </c:pt>
                <c:pt idx="7105">
                  <c:v>2.6</c:v>
                </c:pt>
                <c:pt idx="7106">
                  <c:v>2.6</c:v>
                </c:pt>
                <c:pt idx="7107">
                  <c:v>2.5</c:v>
                </c:pt>
                <c:pt idx="7108">
                  <c:v>2.5</c:v>
                </c:pt>
                <c:pt idx="7109">
                  <c:v>2.5</c:v>
                </c:pt>
                <c:pt idx="7110">
                  <c:v>2.5</c:v>
                </c:pt>
                <c:pt idx="7111">
                  <c:v>2.5</c:v>
                </c:pt>
                <c:pt idx="7112">
                  <c:v>2.5</c:v>
                </c:pt>
                <c:pt idx="7113">
                  <c:v>2.5</c:v>
                </c:pt>
                <c:pt idx="7114">
                  <c:v>2.5</c:v>
                </c:pt>
                <c:pt idx="7115">
                  <c:v>2.5</c:v>
                </c:pt>
                <c:pt idx="7116">
                  <c:v>2.5</c:v>
                </c:pt>
                <c:pt idx="7117">
                  <c:v>2.5</c:v>
                </c:pt>
                <c:pt idx="7118">
                  <c:v>2.5</c:v>
                </c:pt>
                <c:pt idx="7119">
                  <c:v>2.5</c:v>
                </c:pt>
                <c:pt idx="7120">
                  <c:v>2.5</c:v>
                </c:pt>
                <c:pt idx="7121">
                  <c:v>2.5</c:v>
                </c:pt>
                <c:pt idx="7122">
                  <c:v>2.5</c:v>
                </c:pt>
                <c:pt idx="7123">
                  <c:v>2.5</c:v>
                </c:pt>
                <c:pt idx="7124">
                  <c:v>2.5</c:v>
                </c:pt>
                <c:pt idx="7125">
                  <c:v>2.5</c:v>
                </c:pt>
                <c:pt idx="7126">
                  <c:v>2.5</c:v>
                </c:pt>
                <c:pt idx="7127">
                  <c:v>2.5</c:v>
                </c:pt>
                <c:pt idx="7128">
                  <c:v>2.5</c:v>
                </c:pt>
                <c:pt idx="7129">
                  <c:v>2.5</c:v>
                </c:pt>
                <c:pt idx="7130">
                  <c:v>2.5</c:v>
                </c:pt>
                <c:pt idx="7131">
                  <c:v>2.5</c:v>
                </c:pt>
                <c:pt idx="7132">
                  <c:v>2.5</c:v>
                </c:pt>
                <c:pt idx="7133">
                  <c:v>2.5</c:v>
                </c:pt>
                <c:pt idx="7134">
                  <c:v>2.5</c:v>
                </c:pt>
                <c:pt idx="7135">
                  <c:v>2.5</c:v>
                </c:pt>
                <c:pt idx="7136">
                  <c:v>2.5</c:v>
                </c:pt>
                <c:pt idx="7137">
                  <c:v>2.5</c:v>
                </c:pt>
                <c:pt idx="7138">
                  <c:v>2.5</c:v>
                </c:pt>
                <c:pt idx="7139">
                  <c:v>2.5</c:v>
                </c:pt>
                <c:pt idx="7140">
                  <c:v>2.5</c:v>
                </c:pt>
                <c:pt idx="7141">
                  <c:v>2.5</c:v>
                </c:pt>
                <c:pt idx="7142">
                  <c:v>2.5</c:v>
                </c:pt>
                <c:pt idx="7143">
                  <c:v>2.5</c:v>
                </c:pt>
                <c:pt idx="7144">
                  <c:v>2.5</c:v>
                </c:pt>
                <c:pt idx="7145">
                  <c:v>2.5</c:v>
                </c:pt>
                <c:pt idx="7146">
                  <c:v>2.5</c:v>
                </c:pt>
                <c:pt idx="7147">
                  <c:v>2.5</c:v>
                </c:pt>
                <c:pt idx="7148">
                  <c:v>2.5</c:v>
                </c:pt>
                <c:pt idx="7149">
                  <c:v>2.5</c:v>
                </c:pt>
                <c:pt idx="7150">
                  <c:v>2.5</c:v>
                </c:pt>
                <c:pt idx="7151">
                  <c:v>2.5</c:v>
                </c:pt>
                <c:pt idx="7152">
                  <c:v>2.5</c:v>
                </c:pt>
                <c:pt idx="7153">
                  <c:v>2.5</c:v>
                </c:pt>
                <c:pt idx="7154">
                  <c:v>2.5</c:v>
                </c:pt>
                <c:pt idx="7155">
                  <c:v>2.5</c:v>
                </c:pt>
                <c:pt idx="7156">
                  <c:v>2.5</c:v>
                </c:pt>
                <c:pt idx="7157">
                  <c:v>2.5</c:v>
                </c:pt>
                <c:pt idx="7158">
                  <c:v>2.5</c:v>
                </c:pt>
                <c:pt idx="7159">
                  <c:v>2.5</c:v>
                </c:pt>
                <c:pt idx="7160">
                  <c:v>2.5</c:v>
                </c:pt>
                <c:pt idx="7161">
                  <c:v>2.5</c:v>
                </c:pt>
                <c:pt idx="7162">
                  <c:v>2.5</c:v>
                </c:pt>
                <c:pt idx="7163">
                  <c:v>2.5</c:v>
                </c:pt>
                <c:pt idx="7164">
                  <c:v>2.5</c:v>
                </c:pt>
                <c:pt idx="7165">
                  <c:v>2.5</c:v>
                </c:pt>
                <c:pt idx="7166">
                  <c:v>2.5</c:v>
                </c:pt>
                <c:pt idx="7167">
                  <c:v>2.5</c:v>
                </c:pt>
                <c:pt idx="7168">
                  <c:v>2.5</c:v>
                </c:pt>
                <c:pt idx="7169">
                  <c:v>2.5</c:v>
                </c:pt>
                <c:pt idx="7170">
                  <c:v>2.5</c:v>
                </c:pt>
                <c:pt idx="7171">
                  <c:v>2.5</c:v>
                </c:pt>
                <c:pt idx="7172">
                  <c:v>2.5</c:v>
                </c:pt>
                <c:pt idx="7173">
                  <c:v>2.5</c:v>
                </c:pt>
                <c:pt idx="7174">
                  <c:v>2.5</c:v>
                </c:pt>
                <c:pt idx="7175">
                  <c:v>2.5</c:v>
                </c:pt>
                <c:pt idx="7176">
                  <c:v>2.5</c:v>
                </c:pt>
                <c:pt idx="7177">
                  <c:v>2.5</c:v>
                </c:pt>
                <c:pt idx="7178">
                  <c:v>2.5</c:v>
                </c:pt>
                <c:pt idx="7179">
                  <c:v>2.5</c:v>
                </c:pt>
                <c:pt idx="7180">
                  <c:v>2.5</c:v>
                </c:pt>
                <c:pt idx="7181">
                  <c:v>2.5</c:v>
                </c:pt>
                <c:pt idx="7182">
                  <c:v>2.5</c:v>
                </c:pt>
                <c:pt idx="7183">
                  <c:v>2.5</c:v>
                </c:pt>
                <c:pt idx="7184">
                  <c:v>2.5</c:v>
                </c:pt>
                <c:pt idx="7185">
                  <c:v>2.5</c:v>
                </c:pt>
                <c:pt idx="7186">
                  <c:v>2.5</c:v>
                </c:pt>
                <c:pt idx="7187">
                  <c:v>2.5</c:v>
                </c:pt>
                <c:pt idx="7188">
                  <c:v>2.5</c:v>
                </c:pt>
                <c:pt idx="7189">
                  <c:v>2.5</c:v>
                </c:pt>
                <c:pt idx="7190">
                  <c:v>2.5</c:v>
                </c:pt>
                <c:pt idx="7191">
                  <c:v>2.5</c:v>
                </c:pt>
                <c:pt idx="7192">
                  <c:v>2.5</c:v>
                </c:pt>
                <c:pt idx="7193">
                  <c:v>2.5</c:v>
                </c:pt>
                <c:pt idx="7194">
                  <c:v>2.5</c:v>
                </c:pt>
                <c:pt idx="7195">
                  <c:v>2.5</c:v>
                </c:pt>
                <c:pt idx="7196">
                  <c:v>2.5</c:v>
                </c:pt>
                <c:pt idx="7197">
                  <c:v>2.5</c:v>
                </c:pt>
                <c:pt idx="7198">
                  <c:v>2.5</c:v>
                </c:pt>
                <c:pt idx="7199">
                  <c:v>2.5</c:v>
                </c:pt>
                <c:pt idx="7200">
                  <c:v>2.5</c:v>
                </c:pt>
                <c:pt idx="7201">
                  <c:v>2.5</c:v>
                </c:pt>
                <c:pt idx="7202">
                  <c:v>2.5</c:v>
                </c:pt>
                <c:pt idx="7203">
                  <c:v>2.5</c:v>
                </c:pt>
                <c:pt idx="7204">
                  <c:v>2.5</c:v>
                </c:pt>
                <c:pt idx="7205">
                  <c:v>2.5</c:v>
                </c:pt>
                <c:pt idx="7206">
                  <c:v>2.5</c:v>
                </c:pt>
                <c:pt idx="7207">
                  <c:v>2.5</c:v>
                </c:pt>
                <c:pt idx="7208">
                  <c:v>2.5</c:v>
                </c:pt>
                <c:pt idx="7209">
                  <c:v>2.5</c:v>
                </c:pt>
                <c:pt idx="7210">
                  <c:v>2.5</c:v>
                </c:pt>
                <c:pt idx="7211">
                  <c:v>2.5</c:v>
                </c:pt>
                <c:pt idx="7212">
                  <c:v>2.5</c:v>
                </c:pt>
                <c:pt idx="7213">
                  <c:v>2.5</c:v>
                </c:pt>
                <c:pt idx="7214">
                  <c:v>2.5</c:v>
                </c:pt>
                <c:pt idx="7215">
                  <c:v>2.5</c:v>
                </c:pt>
                <c:pt idx="7216">
                  <c:v>2.5</c:v>
                </c:pt>
                <c:pt idx="7217">
                  <c:v>2.4</c:v>
                </c:pt>
                <c:pt idx="7218">
                  <c:v>2.4</c:v>
                </c:pt>
                <c:pt idx="7219">
                  <c:v>2.4</c:v>
                </c:pt>
                <c:pt idx="7220">
                  <c:v>2.4</c:v>
                </c:pt>
                <c:pt idx="7221">
                  <c:v>2.4</c:v>
                </c:pt>
                <c:pt idx="7222">
                  <c:v>2.4</c:v>
                </c:pt>
                <c:pt idx="7223">
                  <c:v>2.4</c:v>
                </c:pt>
                <c:pt idx="7224">
                  <c:v>2.4</c:v>
                </c:pt>
                <c:pt idx="7225">
                  <c:v>2.4</c:v>
                </c:pt>
                <c:pt idx="7226">
                  <c:v>2.4</c:v>
                </c:pt>
                <c:pt idx="7227">
                  <c:v>2.4</c:v>
                </c:pt>
                <c:pt idx="7228">
                  <c:v>2.4</c:v>
                </c:pt>
                <c:pt idx="7229">
                  <c:v>2.4</c:v>
                </c:pt>
                <c:pt idx="7230">
                  <c:v>2.4</c:v>
                </c:pt>
                <c:pt idx="7231">
                  <c:v>2.4</c:v>
                </c:pt>
                <c:pt idx="7232">
                  <c:v>2.4</c:v>
                </c:pt>
                <c:pt idx="7233">
                  <c:v>2.4</c:v>
                </c:pt>
                <c:pt idx="7234">
                  <c:v>2.4</c:v>
                </c:pt>
                <c:pt idx="7235">
                  <c:v>2.4</c:v>
                </c:pt>
                <c:pt idx="7236">
                  <c:v>2.4</c:v>
                </c:pt>
                <c:pt idx="7237">
                  <c:v>2.4</c:v>
                </c:pt>
                <c:pt idx="7238">
                  <c:v>2.4</c:v>
                </c:pt>
                <c:pt idx="7239">
                  <c:v>2.4</c:v>
                </c:pt>
                <c:pt idx="7240">
                  <c:v>2.4</c:v>
                </c:pt>
                <c:pt idx="7241">
                  <c:v>2.4</c:v>
                </c:pt>
                <c:pt idx="7242">
                  <c:v>2.4</c:v>
                </c:pt>
                <c:pt idx="7243">
                  <c:v>2.4</c:v>
                </c:pt>
                <c:pt idx="7244">
                  <c:v>2.4</c:v>
                </c:pt>
                <c:pt idx="7245">
                  <c:v>2.4</c:v>
                </c:pt>
                <c:pt idx="7246">
                  <c:v>2.4</c:v>
                </c:pt>
                <c:pt idx="7247">
                  <c:v>2.4</c:v>
                </c:pt>
                <c:pt idx="7248">
                  <c:v>2.4</c:v>
                </c:pt>
                <c:pt idx="7249">
                  <c:v>2.4</c:v>
                </c:pt>
                <c:pt idx="7250">
                  <c:v>2.4</c:v>
                </c:pt>
                <c:pt idx="7251">
                  <c:v>2.4</c:v>
                </c:pt>
                <c:pt idx="7252">
                  <c:v>2.4</c:v>
                </c:pt>
                <c:pt idx="7253">
                  <c:v>2.4</c:v>
                </c:pt>
                <c:pt idx="7254">
                  <c:v>2.4</c:v>
                </c:pt>
                <c:pt idx="7255">
                  <c:v>2.4</c:v>
                </c:pt>
                <c:pt idx="7256">
                  <c:v>2.4</c:v>
                </c:pt>
                <c:pt idx="7257">
                  <c:v>2.4</c:v>
                </c:pt>
                <c:pt idx="7258">
                  <c:v>2.4</c:v>
                </c:pt>
                <c:pt idx="7259">
                  <c:v>2.4</c:v>
                </c:pt>
                <c:pt idx="7260">
                  <c:v>2.4</c:v>
                </c:pt>
                <c:pt idx="7261">
                  <c:v>2.4</c:v>
                </c:pt>
                <c:pt idx="7262">
                  <c:v>2.4</c:v>
                </c:pt>
                <c:pt idx="7263">
                  <c:v>2.4</c:v>
                </c:pt>
                <c:pt idx="7264">
                  <c:v>2.4</c:v>
                </c:pt>
                <c:pt idx="7265">
                  <c:v>2.4</c:v>
                </c:pt>
                <c:pt idx="7266">
                  <c:v>2.4</c:v>
                </c:pt>
                <c:pt idx="7267">
                  <c:v>2.4</c:v>
                </c:pt>
                <c:pt idx="7268">
                  <c:v>2.4</c:v>
                </c:pt>
                <c:pt idx="7269">
                  <c:v>2.4</c:v>
                </c:pt>
                <c:pt idx="7270">
                  <c:v>2.4</c:v>
                </c:pt>
                <c:pt idx="7271">
                  <c:v>2.4</c:v>
                </c:pt>
                <c:pt idx="7272">
                  <c:v>2.4</c:v>
                </c:pt>
                <c:pt idx="7273">
                  <c:v>2.4</c:v>
                </c:pt>
                <c:pt idx="7274">
                  <c:v>2.4</c:v>
                </c:pt>
                <c:pt idx="7275">
                  <c:v>2.4</c:v>
                </c:pt>
                <c:pt idx="7276">
                  <c:v>2.4</c:v>
                </c:pt>
                <c:pt idx="7277">
                  <c:v>2.4</c:v>
                </c:pt>
                <c:pt idx="7278">
                  <c:v>2.4</c:v>
                </c:pt>
                <c:pt idx="7279">
                  <c:v>2.4</c:v>
                </c:pt>
                <c:pt idx="7280">
                  <c:v>2.4</c:v>
                </c:pt>
                <c:pt idx="7281">
                  <c:v>2.4</c:v>
                </c:pt>
                <c:pt idx="7282">
                  <c:v>2.4</c:v>
                </c:pt>
                <c:pt idx="7283">
                  <c:v>2.4</c:v>
                </c:pt>
                <c:pt idx="7284">
                  <c:v>2.4</c:v>
                </c:pt>
                <c:pt idx="7285">
                  <c:v>2.4</c:v>
                </c:pt>
                <c:pt idx="7286">
                  <c:v>2.4</c:v>
                </c:pt>
                <c:pt idx="7287">
                  <c:v>2.4</c:v>
                </c:pt>
                <c:pt idx="7288">
                  <c:v>2.4</c:v>
                </c:pt>
                <c:pt idx="7289">
                  <c:v>2.4</c:v>
                </c:pt>
                <c:pt idx="7290">
                  <c:v>2.4</c:v>
                </c:pt>
                <c:pt idx="7291">
                  <c:v>2.4</c:v>
                </c:pt>
                <c:pt idx="7292">
                  <c:v>2.4</c:v>
                </c:pt>
                <c:pt idx="7293">
                  <c:v>2.4</c:v>
                </c:pt>
                <c:pt idx="7294">
                  <c:v>2.4</c:v>
                </c:pt>
                <c:pt idx="7295">
                  <c:v>2.4</c:v>
                </c:pt>
                <c:pt idx="7296">
                  <c:v>2.4</c:v>
                </c:pt>
                <c:pt idx="7297">
                  <c:v>2.4</c:v>
                </c:pt>
                <c:pt idx="7298">
                  <c:v>2.4</c:v>
                </c:pt>
                <c:pt idx="7299">
                  <c:v>2.4</c:v>
                </c:pt>
                <c:pt idx="7300">
                  <c:v>2.4</c:v>
                </c:pt>
                <c:pt idx="7301">
                  <c:v>2.4</c:v>
                </c:pt>
                <c:pt idx="7302">
                  <c:v>2.4</c:v>
                </c:pt>
                <c:pt idx="7303">
                  <c:v>2.4</c:v>
                </c:pt>
                <c:pt idx="7304">
                  <c:v>2.2999999999999998</c:v>
                </c:pt>
                <c:pt idx="7305">
                  <c:v>2.2999999999999998</c:v>
                </c:pt>
                <c:pt idx="7306">
                  <c:v>2.2999999999999998</c:v>
                </c:pt>
                <c:pt idx="7307">
                  <c:v>2.2999999999999998</c:v>
                </c:pt>
                <c:pt idx="7308">
                  <c:v>2.2999999999999998</c:v>
                </c:pt>
                <c:pt idx="7309">
                  <c:v>2.2999999999999998</c:v>
                </c:pt>
                <c:pt idx="7310">
                  <c:v>2.2999999999999998</c:v>
                </c:pt>
                <c:pt idx="7311">
                  <c:v>2.2999999999999998</c:v>
                </c:pt>
                <c:pt idx="7312">
                  <c:v>2.2999999999999998</c:v>
                </c:pt>
                <c:pt idx="7313">
                  <c:v>2.2999999999999998</c:v>
                </c:pt>
                <c:pt idx="7314">
                  <c:v>2.2999999999999998</c:v>
                </c:pt>
                <c:pt idx="7315">
                  <c:v>2.2999999999999998</c:v>
                </c:pt>
                <c:pt idx="7316">
                  <c:v>2.2999999999999998</c:v>
                </c:pt>
                <c:pt idx="7317">
                  <c:v>2.2999999999999998</c:v>
                </c:pt>
                <c:pt idx="7318">
                  <c:v>2.2999999999999998</c:v>
                </c:pt>
                <c:pt idx="7319">
                  <c:v>2.2999999999999998</c:v>
                </c:pt>
                <c:pt idx="7320">
                  <c:v>2.2999999999999998</c:v>
                </c:pt>
                <c:pt idx="7321">
                  <c:v>2.2999999999999998</c:v>
                </c:pt>
                <c:pt idx="7322">
                  <c:v>2.2999999999999998</c:v>
                </c:pt>
                <c:pt idx="7323">
                  <c:v>2.2999999999999998</c:v>
                </c:pt>
                <c:pt idx="7324">
                  <c:v>2.2999999999999998</c:v>
                </c:pt>
                <c:pt idx="7325">
                  <c:v>2.2999999999999998</c:v>
                </c:pt>
                <c:pt idx="7326">
                  <c:v>2.2999999999999998</c:v>
                </c:pt>
                <c:pt idx="7327">
                  <c:v>2.2999999999999998</c:v>
                </c:pt>
                <c:pt idx="7328">
                  <c:v>2.2999999999999998</c:v>
                </c:pt>
                <c:pt idx="7329">
                  <c:v>2.2999999999999998</c:v>
                </c:pt>
                <c:pt idx="7330">
                  <c:v>2.2999999999999998</c:v>
                </c:pt>
                <c:pt idx="7331">
                  <c:v>2.2999999999999998</c:v>
                </c:pt>
                <c:pt idx="7332">
                  <c:v>2.2999999999999998</c:v>
                </c:pt>
                <c:pt idx="7333">
                  <c:v>2.2999999999999998</c:v>
                </c:pt>
                <c:pt idx="7334">
                  <c:v>2.2999999999999998</c:v>
                </c:pt>
                <c:pt idx="7335">
                  <c:v>2.2999999999999998</c:v>
                </c:pt>
                <c:pt idx="7336">
                  <c:v>2.2999999999999998</c:v>
                </c:pt>
                <c:pt idx="7337">
                  <c:v>2.2999999999999998</c:v>
                </c:pt>
                <c:pt idx="7338">
                  <c:v>2.2999999999999998</c:v>
                </c:pt>
                <c:pt idx="7339">
                  <c:v>2.2999999999999998</c:v>
                </c:pt>
                <c:pt idx="7340">
                  <c:v>2.2999999999999998</c:v>
                </c:pt>
                <c:pt idx="7341">
                  <c:v>2.2999999999999998</c:v>
                </c:pt>
                <c:pt idx="7342">
                  <c:v>2.2999999999999998</c:v>
                </c:pt>
                <c:pt idx="7343">
                  <c:v>2.2999999999999998</c:v>
                </c:pt>
                <c:pt idx="7344">
                  <c:v>2.2999999999999998</c:v>
                </c:pt>
                <c:pt idx="7345">
                  <c:v>2.2999999999999998</c:v>
                </c:pt>
                <c:pt idx="7346">
                  <c:v>2.2999999999999998</c:v>
                </c:pt>
                <c:pt idx="7347">
                  <c:v>2.2999999999999998</c:v>
                </c:pt>
                <c:pt idx="7348">
                  <c:v>2.2999999999999998</c:v>
                </c:pt>
                <c:pt idx="7349">
                  <c:v>2.2999999999999998</c:v>
                </c:pt>
                <c:pt idx="7350">
                  <c:v>2.2999999999999998</c:v>
                </c:pt>
                <c:pt idx="7351">
                  <c:v>2.2000000000000002</c:v>
                </c:pt>
                <c:pt idx="7352">
                  <c:v>2.2000000000000002</c:v>
                </c:pt>
                <c:pt idx="7353">
                  <c:v>2.2000000000000002</c:v>
                </c:pt>
                <c:pt idx="7354">
                  <c:v>2.2000000000000002</c:v>
                </c:pt>
                <c:pt idx="7355">
                  <c:v>2.2000000000000002</c:v>
                </c:pt>
                <c:pt idx="7356">
                  <c:v>2.2000000000000002</c:v>
                </c:pt>
                <c:pt idx="7357">
                  <c:v>2.2000000000000002</c:v>
                </c:pt>
                <c:pt idx="7358">
                  <c:v>2.2000000000000002</c:v>
                </c:pt>
                <c:pt idx="7359">
                  <c:v>2.2000000000000002</c:v>
                </c:pt>
                <c:pt idx="7360">
                  <c:v>2.2000000000000002</c:v>
                </c:pt>
                <c:pt idx="7361">
                  <c:v>2.2000000000000002</c:v>
                </c:pt>
                <c:pt idx="7362">
                  <c:v>2.2000000000000002</c:v>
                </c:pt>
                <c:pt idx="7363">
                  <c:v>2.2000000000000002</c:v>
                </c:pt>
                <c:pt idx="7364">
                  <c:v>2.2000000000000002</c:v>
                </c:pt>
                <c:pt idx="7365">
                  <c:v>2.2000000000000002</c:v>
                </c:pt>
                <c:pt idx="7366">
                  <c:v>2.2000000000000002</c:v>
                </c:pt>
                <c:pt idx="7367">
                  <c:v>2.2000000000000002</c:v>
                </c:pt>
                <c:pt idx="7368">
                  <c:v>2.2000000000000002</c:v>
                </c:pt>
                <c:pt idx="7369">
                  <c:v>2.2000000000000002</c:v>
                </c:pt>
                <c:pt idx="7370">
                  <c:v>2.2000000000000002</c:v>
                </c:pt>
                <c:pt idx="7371">
                  <c:v>2.2000000000000002</c:v>
                </c:pt>
                <c:pt idx="7372">
                  <c:v>2.2000000000000002</c:v>
                </c:pt>
                <c:pt idx="7373">
                  <c:v>2.2000000000000002</c:v>
                </c:pt>
                <c:pt idx="7374">
                  <c:v>2.2000000000000002</c:v>
                </c:pt>
                <c:pt idx="7375">
                  <c:v>2.2000000000000002</c:v>
                </c:pt>
                <c:pt idx="7376">
                  <c:v>2.2000000000000002</c:v>
                </c:pt>
                <c:pt idx="7377">
                  <c:v>2.2000000000000002</c:v>
                </c:pt>
                <c:pt idx="7378">
                  <c:v>2.1</c:v>
                </c:pt>
                <c:pt idx="7379">
                  <c:v>2.1</c:v>
                </c:pt>
                <c:pt idx="7380">
                  <c:v>2.1</c:v>
                </c:pt>
                <c:pt idx="7381">
                  <c:v>2.1</c:v>
                </c:pt>
                <c:pt idx="7382">
                  <c:v>2.1</c:v>
                </c:pt>
                <c:pt idx="7383">
                  <c:v>2.1</c:v>
                </c:pt>
                <c:pt idx="7384">
                  <c:v>2.1</c:v>
                </c:pt>
                <c:pt idx="7385">
                  <c:v>2.1</c:v>
                </c:pt>
                <c:pt idx="7386">
                  <c:v>2.1</c:v>
                </c:pt>
                <c:pt idx="7387">
                  <c:v>2.1</c:v>
                </c:pt>
                <c:pt idx="7388">
                  <c:v>2.1</c:v>
                </c:pt>
                <c:pt idx="7389">
                  <c:v>2.1</c:v>
                </c:pt>
                <c:pt idx="7390">
                  <c:v>2.1</c:v>
                </c:pt>
                <c:pt idx="7391">
                  <c:v>2.1</c:v>
                </c:pt>
                <c:pt idx="7392">
                  <c:v>2.1</c:v>
                </c:pt>
                <c:pt idx="7393">
                  <c:v>2</c:v>
                </c:pt>
                <c:pt idx="7394">
                  <c:v>2</c:v>
                </c:pt>
                <c:pt idx="7395">
                  <c:v>2</c:v>
                </c:pt>
                <c:pt idx="7396">
                  <c:v>2</c:v>
                </c:pt>
                <c:pt idx="7397">
                  <c:v>2</c:v>
                </c:pt>
                <c:pt idx="7398">
                  <c:v>2</c:v>
                </c:pt>
                <c:pt idx="7399">
                  <c:v>2</c:v>
                </c:pt>
                <c:pt idx="7400">
                  <c:v>1.9</c:v>
                </c:pt>
                <c:pt idx="7401">
                  <c:v>1.9</c:v>
                </c:pt>
                <c:pt idx="7402">
                  <c:v>1.8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Predicted Aggregate rating</c:v>
          </c:tx>
          <c:spPr>
            <a:ln w="28575">
              <a:noFill/>
            </a:ln>
          </c:spPr>
          <c:xVal>
            <c:numRef>
              <c:f>Sheet2!$C$2:$C$9552</c:f>
              <c:numCache>
                <c:formatCode>0</c:formatCode>
                <c:ptCount val="9551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4</c:v>
                </c:pt>
                <c:pt idx="17">
                  <c:v>1</c:v>
                </c:pt>
                <c:pt idx="18">
                  <c:v>1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4</c:v>
                </c:pt>
                <c:pt idx="24">
                  <c:v>1</c:v>
                </c:pt>
                <c:pt idx="25">
                  <c:v>1</c:v>
                </c:pt>
                <c:pt idx="26">
                  <c:v>3</c:v>
                </c:pt>
                <c:pt idx="27">
                  <c:v>2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1</c:v>
                </c:pt>
                <c:pt idx="37">
                  <c:v>3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1</c:v>
                </c:pt>
                <c:pt idx="49">
                  <c:v>2</c:v>
                </c:pt>
                <c:pt idx="50">
                  <c:v>3</c:v>
                </c:pt>
                <c:pt idx="51">
                  <c:v>2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2</c:v>
                </c:pt>
                <c:pt idx="60">
                  <c:v>4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2</c:v>
                </c:pt>
                <c:pt idx="102">
                  <c:v>2</c:v>
                </c:pt>
                <c:pt idx="103">
                  <c:v>4</c:v>
                </c:pt>
                <c:pt idx="104">
                  <c:v>3</c:v>
                </c:pt>
                <c:pt idx="105">
                  <c:v>2</c:v>
                </c:pt>
                <c:pt idx="106">
                  <c:v>3</c:v>
                </c:pt>
                <c:pt idx="107">
                  <c:v>2</c:v>
                </c:pt>
                <c:pt idx="108">
                  <c:v>2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2</c:v>
                </c:pt>
                <c:pt idx="115">
                  <c:v>4</c:v>
                </c:pt>
                <c:pt idx="116">
                  <c:v>1</c:v>
                </c:pt>
                <c:pt idx="117">
                  <c:v>4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2</c:v>
                </c:pt>
                <c:pt idx="123">
                  <c:v>4</c:v>
                </c:pt>
                <c:pt idx="124">
                  <c:v>4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  <c:pt idx="130">
                  <c:v>4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1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1</c:v>
                </c:pt>
                <c:pt idx="151">
                  <c:v>2</c:v>
                </c:pt>
                <c:pt idx="152">
                  <c:v>2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2</c:v>
                </c:pt>
                <c:pt idx="158">
                  <c:v>2</c:v>
                </c:pt>
                <c:pt idx="159">
                  <c:v>3</c:v>
                </c:pt>
                <c:pt idx="160">
                  <c:v>2</c:v>
                </c:pt>
                <c:pt idx="161">
                  <c:v>3</c:v>
                </c:pt>
                <c:pt idx="162">
                  <c:v>1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4</c:v>
                </c:pt>
                <c:pt idx="168">
                  <c:v>3</c:v>
                </c:pt>
                <c:pt idx="169">
                  <c:v>3</c:v>
                </c:pt>
                <c:pt idx="170">
                  <c:v>2</c:v>
                </c:pt>
                <c:pt idx="171">
                  <c:v>4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2</c:v>
                </c:pt>
                <c:pt idx="178">
                  <c:v>3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4</c:v>
                </c:pt>
                <c:pt idx="183">
                  <c:v>3</c:v>
                </c:pt>
                <c:pt idx="184">
                  <c:v>2</c:v>
                </c:pt>
                <c:pt idx="185">
                  <c:v>3</c:v>
                </c:pt>
                <c:pt idx="186">
                  <c:v>4</c:v>
                </c:pt>
                <c:pt idx="187">
                  <c:v>3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2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3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2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3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1</c:v>
                </c:pt>
                <c:pt idx="218">
                  <c:v>2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3</c:v>
                </c:pt>
                <c:pt idx="227">
                  <c:v>1</c:v>
                </c:pt>
                <c:pt idx="228">
                  <c:v>2</c:v>
                </c:pt>
                <c:pt idx="229">
                  <c:v>3</c:v>
                </c:pt>
                <c:pt idx="230">
                  <c:v>1</c:v>
                </c:pt>
                <c:pt idx="231">
                  <c:v>3</c:v>
                </c:pt>
                <c:pt idx="232">
                  <c:v>2</c:v>
                </c:pt>
                <c:pt idx="233">
                  <c:v>3</c:v>
                </c:pt>
                <c:pt idx="234">
                  <c:v>3</c:v>
                </c:pt>
                <c:pt idx="235">
                  <c:v>1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4</c:v>
                </c:pt>
                <c:pt idx="242">
                  <c:v>1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2</c:v>
                </c:pt>
                <c:pt idx="247">
                  <c:v>3</c:v>
                </c:pt>
                <c:pt idx="248">
                  <c:v>2</c:v>
                </c:pt>
                <c:pt idx="249">
                  <c:v>3</c:v>
                </c:pt>
                <c:pt idx="250">
                  <c:v>2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3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3">
                  <c:v>3</c:v>
                </c:pt>
                <c:pt idx="264">
                  <c:v>1</c:v>
                </c:pt>
                <c:pt idx="265">
                  <c:v>3</c:v>
                </c:pt>
                <c:pt idx="266">
                  <c:v>2</c:v>
                </c:pt>
                <c:pt idx="267">
                  <c:v>1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3</c:v>
                </c:pt>
                <c:pt idx="273">
                  <c:v>1</c:v>
                </c:pt>
                <c:pt idx="274">
                  <c:v>2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2</c:v>
                </c:pt>
                <c:pt idx="279">
                  <c:v>3</c:v>
                </c:pt>
                <c:pt idx="280">
                  <c:v>3</c:v>
                </c:pt>
                <c:pt idx="281">
                  <c:v>1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2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2</c:v>
                </c:pt>
                <c:pt idx="299">
                  <c:v>3</c:v>
                </c:pt>
                <c:pt idx="300">
                  <c:v>2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1</c:v>
                </c:pt>
                <c:pt idx="309">
                  <c:v>1</c:v>
                </c:pt>
                <c:pt idx="310">
                  <c:v>2</c:v>
                </c:pt>
                <c:pt idx="311">
                  <c:v>1</c:v>
                </c:pt>
                <c:pt idx="312">
                  <c:v>2</c:v>
                </c:pt>
                <c:pt idx="313">
                  <c:v>1</c:v>
                </c:pt>
                <c:pt idx="314">
                  <c:v>2</c:v>
                </c:pt>
                <c:pt idx="315">
                  <c:v>3</c:v>
                </c:pt>
                <c:pt idx="316">
                  <c:v>2</c:v>
                </c:pt>
                <c:pt idx="317">
                  <c:v>3</c:v>
                </c:pt>
                <c:pt idx="318">
                  <c:v>1</c:v>
                </c:pt>
                <c:pt idx="319">
                  <c:v>2</c:v>
                </c:pt>
                <c:pt idx="320">
                  <c:v>1</c:v>
                </c:pt>
                <c:pt idx="321">
                  <c:v>2</c:v>
                </c:pt>
                <c:pt idx="322">
                  <c:v>1</c:v>
                </c:pt>
                <c:pt idx="323">
                  <c:v>3</c:v>
                </c:pt>
                <c:pt idx="324">
                  <c:v>4</c:v>
                </c:pt>
                <c:pt idx="325">
                  <c:v>1</c:v>
                </c:pt>
                <c:pt idx="326">
                  <c:v>4</c:v>
                </c:pt>
                <c:pt idx="327">
                  <c:v>2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2</c:v>
                </c:pt>
                <c:pt idx="335">
                  <c:v>4</c:v>
                </c:pt>
                <c:pt idx="336">
                  <c:v>2</c:v>
                </c:pt>
                <c:pt idx="337">
                  <c:v>4</c:v>
                </c:pt>
                <c:pt idx="338">
                  <c:v>2</c:v>
                </c:pt>
                <c:pt idx="339">
                  <c:v>2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2</c:v>
                </c:pt>
                <c:pt idx="347">
                  <c:v>2</c:v>
                </c:pt>
                <c:pt idx="348">
                  <c:v>3</c:v>
                </c:pt>
                <c:pt idx="349">
                  <c:v>2</c:v>
                </c:pt>
                <c:pt idx="350">
                  <c:v>2</c:v>
                </c:pt>
                <c:pt idx="351">
                  <c:v>3</c:v>
                </c:pt>
                <c:pt idx="352">
                  <c:v>3</c:v>
                </c:pt>
                <c:pt idx="353">
                  <c:v>2</c:v>
                </c:pt>
                <c:pt idx="354">
                  <c:v>4</c:v>
                </c:pt>
                <c:pt idx="355">
                  <c:v>2</c:v>
                </c:pt>
                <c:pt idx="356">
                  <c:v>2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2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2</c:v>
                </c:pt>
                <c:pt idx="373">
                  <c:v>3</c:v>
                </c:pt>
                <c:pt idx="374">
                  <c:v>2</c:v>
                </c:pt>
                <c:pt idx="375">
                  <c:v>2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2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2</c:v>
                </c:pt>
                <c:pt idx="391">
                  <c:v>2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4</c:v>
                </c:pt>
                <c:pt idx="404">
                  <c:v>2</c:v>
                </c:pt>
                <c:pt idx="405">
                  <c:v>2</c:v>
                </c:pt>
                <c:pt idx="406">
                  <c:v>3</c:v>
                </c:pt>
                <c:pt idx="407">
                  <c:v>3</c:v>
                </c:pt>
                <c:pt idx="408">
                  <c:v>1</c:v>
                </c:pt>
                <c:pt idx="409">
                  <c:v>1</c:v>
                </c:pt>
                <c:pt idx="410">
                  <c:v>3</c:v>
                </c:pt>
                <c:pt idx="411">
                  <c:v>2</c:v>
                </c:pt>
                <c:pt idx="412">
                  <c:v>4</c:v>
                </c:pt>
                <c:pt idx="413">
                  <c:v>1</c:v>
                </c:pt>
                <c:pt idx="414">
                  <c:v>2</c:v>
                </c:pt>
                <c:pt idx="415">
                  <c:v>3</c:v>
                </c:pt>
                <c:pt idx="416">
                  <c:v>2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3</c:v>
                </c:pt>
                <c:pt idx="426">
                  <c:v>4</c:v>
                </c:pt>
                <c:pt idx="427">
                  <c:v>2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2</c:v>
                </c:pt>
                <c:pt idx="432">
                  <c:v>3</c:v>
                </c:pt>
                <c:pt idx="433">
                  <c:v>2</c:v>
                </c:pt>
                <c:pt idx="434">
                  <c:v>4</c:v>
                </c:pt>
                <c:pt idx="435">
                  <c:v>4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4</c:v>
                </c:pt>
                <c:pt idx="443">
                  <c:v>2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1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1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2</c:v>
                </c:pt>
                <c:pt idx="461">
                  <c:v>3</c:v>
                </c:pt>
                <c:pt idx="462">
                  <c:v>1</c:v>
                </c:pt>
                <c:pt idx="463">
                  <c:v>2</c:v>
                </c:pt>
                <c:pt idx="464">
                  <c:v>2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3</c:v>
                </c:pt>
                <c:pt idx="470">
                  <c:v>2</c:v>
                </c:pt>
                <c:pt idx="471">
                  <c:v>3</c:v>
                </c:pt>
                <c:pt idx="472">
                  <c:v>1</c:v>
                </c:pt>
                <c:pt idx="473">
                  <c:v>1</c:v>
                </c:pt>
                <c:pt idx="474">
                  <c:v>4</c:v>
                </c:pt>
                <c:pt idx="475">
                  <c:v>3</c:v>
                </c:pt>
                <c:pt idx="476">
                  <c:v>2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2</c:v>
                </c:pt>
                <c:pt idx="481">
                  <c:v>1</c:v>
                </c:pt>
                <c:pt idx="482">
                  <c:v>2</c:v>
                </c:pt>
                <c:pt idx="483">
                  <c:v>1</c:v>
                </c:pt>
                <c:pt idx="484">
                  <c:v>4</c:v>
                </c:pt>
                <c:pt idx="485">
                  <c:v>2</c:v>
                </c:pt>
                <c:pt idx="486">
                  <c:v>3</c:v>
                </c:pt>
                <c:pt idx="487">
                  <c:v>2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</c:v>
                </c:pt>
                <c:pt idx="494">
                  <c:v>3</c:v>
                </c:pt>
                <c:pt idx="495">
                  <c:v>3</c:v>
                </c:pt>
                <c:pt idx="496">
                  <c:v>2</c:v>
                </c:pt>
                <c:pt idx="497">
                  <c:v>2</c:v>
                </c:pt>
                <c:pt idx="498">
                  <c:v>1</c:v>
                </c:pt>
                <c:pt idx="499">
                  <c:v>4</c:v>
                </c:pt>
                <c:pt idx="500">
                  <c:v>2</c:v>
                </c:pt>
                <c:pt idx="501">
                  <c:v>2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4</c:v>
                </c:pt>
                <c:pt idx="512">
                  <c:v>4</c:v>
                </c:pt>
                <c:pt idx="513">
                  <c:v>3</c:v>
                </c:pt>
                <c:pt idx="514">
                  <c:v>4</c:v>
                </c:pt>
                <c:pt idx="515">
                  <c:v>1</c:v>
                </c:pt>
                <c:pt idx="516">
                  <c:v>3</c:v>
                </c:pt>
                <c:pt idx="517">
                  <c:v>4</c:v>
                </c:pt>
                <c:pt idx="518">
                  <c:v>1</c:v>
                </c:pt>
                <c:pt idx="519">
                  <c:v>1</c:v>
                </c:pt>
                <c:pt idx="520">
                  <c:v>2</c:v>
                </c:pt>
                <c:pt idx="521">
                  <c:v>4</c:v>
                </c:pt>
                <c:pt idx="522">
                  <c:v>3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3</c:v>
                </c:pt>
                <c:pt idx="527">
                  <c:v>3</c:v>
                </c:pt>
                <c:pt idx="528">
                  <c:v>4</c:v>
                </c:pt>
                <c:pt idx="529">
                  <c:v>2</c:v>
                </c:pt>
                <c:pt idx="530">
                  <c:v>2</c:v>
                </c:pt>
                <c:pt idx="531">
                  <c:v>3</c:v>
                </c:pt>
                <c:pt idx="532">
                  <c:v>4</c:v>
                </c:pt>
                <c:pt idx="533">
                  <c:v>2</c:v>
                </c:pt>
                <c:pt idx="534">
                  <c:v>3</c:v>
                </c:pt>
                <c:pt idx="535">
                  <c:v>4</c:v>
                </c:pt>
                <c:pt idx="536">
                  <c:v>2</c:v>
                </c:pt>
                <c:pt idx="537">
                  <c:v>3</c:v>
                </c:pt>
                <c:pt idx="538">
                  <c:v>2</c:v>
                </c:pt>
                <c:pt idx="539">
                  <c:v>3</c:v>
                </c:pt>
                <c:pt idx="540">
                  <c:v>2</c:v>
                </c:pt>
                <c:pt idx="541">
                  <c:v>3</c:v>
                </c:pt>
                <c:pt idx="542">
                  <c:v>3</c:v>
                </c:pt>
                <c:pt idx="543">
                  <c:v>4</c:v>
                </c:pt>
                <c:pt idx="544">
                  <c:v>2</c:v>
                </c:pt>
                <c:pt idx="545">
                  <c:v>3</c:v>
                </c:pt>
                <c:pt idx="546">
                  <c:v>2</c:v>
                </c:pt>
                <c:pt idx="547">
                  <c:v>3</c:v>
                </c:pt>
                <c:pt idx="548">
                  <c:v>1</c:v>
                </c:pt>
                <c:pt idx="549">
                  <c:v>3</c:v>
                </c:pt>
                <c:pt idx="550">
                  <c:v>2</c:v>
                </c:pt>
                <c:pt idx="551">
                  <c:v>3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3</c:v>
                </c:pt>
                <c:pt idx="557">
                  <c:v>3</c:v>
                </c:pt>
                <c:pt idx="558">
                  <c:v>1</c:v>
                </c:pt>
                <c:pt idx="559">
                  <c:v>4</c:v>
                </c:pt>
                <c:pt idx="560">
                  <c:v>3</c:v>
                </c:pt>
                <c:pt idx="561">
                  <c:v>2</c:v>
                </c:pt>
                <c:pt idx="562">
                  <c:v>3</c:v>
                </c:pt>
                <c:pt idx="563">
                  <c:v>1</c:v>
                </c:pt>
                <c:pt idx="564">
                  <c:v>2</c:v>
                </c:pt>
                <c:pt idx="565">
                  <c:v>3</c:v>
                </c:pt>
                <c:pt idx="566">
                  <c:v>3</c:v>
                </c:pt>
                <c:pt idx="567">
                  <c:v>1</c:v>
                </c:pt>
                <c:pt idx="568">
                  <c:v>3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4</c:v>
                </c:pt>
                <c:pt idx="573">
                  <c:v>2</c:v>
                </c:pt>
                <c:pt idx="574">
                  <c:v>4</c:v>
                </c:pt>
                <c:pt idx="575">
                  <c:v>4</c:v>
                </c:pt>
                <c:pt idx="576">
                  <c:v>3</c:v>
                </c:pt>
                <c:pt idx="577">
                  <c:v>4</c:v>
                </c:pt>
                <c:pt idx="578">
                  <c:v>4</c:v>
                </c:pt>
                <c:pt idx="579">
                  <c:v>2</c:v>
                </c:pt>
                <c:pt idx="580">
                  <c:v>3</c:v>
                </c:pt>
                <c:pt idx="581">
                  <c:v>3</c:v>
                </c:pt>
                <c:pt idx="582">
                  <c:v>1</c:v>
                </c:pt>
                <c:pt idx="583">
                  <c:v>2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2</c:v>
                </c:pt>
                <c:pt idx="589">
                  <c:v>4</c:v>
                </c:pt>
                <c:pt idx="590">
                  <c:v>2</c:v>
                </c:pt>
                <c:pt idx="591">
                  <c:v>2</c:v>
                </c:pt>
                <c:pt idx="592">
                  <c:v>2</c:v>
                </c:pt>
                <c:pt idx="593">
                  <c:v>3</c:v>
                </c:pt>
                <c:pt idx="594">
                  <c:v>3</c:v>
                </c:pt>
                <c:pt idx="595">
                  <c:v>2</c:v>
                </c:pt>
                <c:pt idx="596">
                  <c:v>2</c:v>
                </c:pt>
                <c:pt idx="597">
                  <c:v>3</c:v>
                </c:pt>
                <c:pt idx="598">
                  <c:v>4</c:v>
                </c:pt>
                <c:pt idx="599">
                  <c:v>2</c:v>
                </c:pt>
                <c:pt idx="600">
                  <c:v>2</c:v>
                </c:pt>
                <c:pt idx="601">
                  <c:v>4</c:v>
                </c:pt>
                <c:pt idx="602">
                  <c:v>4</c:v>
                </c:pt>
                <c:pt idx="603">
                  <c:v>3</c:v>
                </c:pt>
                <c:pt idx="604">
                  <c:v>4</c:v>
                </c:pt>
                <c:pt idx="605">
                  <c:v>2</c:v>
                </c:pt>
                <c:pt idx="606">
                  <c:v>4</c:v>
                </c:pt>
                <c:pt idx="607">
                  <c:v>2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3</c:v>
                </c:pt>
                <c:pt idx="613">
                  <c:v>4</c:v>
                </c:pt>
                <c:pt idx="614">
                  <c:v>4</c:v>
                </c:pt>
                <c:pt idx="615">
                  <c:v>2</c:v>
                </c:pt>
                <c:pt idx="616">
                  <c:v>3</c:v>
                </c:pt>
                <c:pt idx="617">
                  <c:v>2</c:v>
                </c:pt>
                <c:pt idx="618">
                  <c:v>3</c:v>
                </c:pt>
                <c:pt idx="619">
                  <c:v>4</c:v>
                </c:pt>
                <c:pt idx="620">
                  <c:v>3</c:v>
                </c:pt>
                <c:pt idx="621">
                  <c:v>3</c:v>
                </c:pt>
                <c:pt idx="622">
                  <c:v>4</c:v>
                </c:pt>
                <c:pt idx="623">
                  <c:v>4</c:v>
                </c:pt>
                <c:pt idx="624">
                  <c:v>2</c:v>
                </c:pt>
                <c:pt idx="625">
                  <c:v>4</c:v>
                </c:pt>
                <c:pt idx="626">
                  <c:v>1</c:v>
                </c:pt>
                <c:pt idx="627">
                  <c:v>1</c:v>
                </c:pt>
                <c:pt idx="628">
                  <c:v>2</c:v>
                </c:pt>
                <c:pt idx="629">
                  <c:v>2</c:v>
                </c:pt>
                <c:pt idx="630">
                  <c:v>3</c:v>
                </c:pt>
                <c:pt idx="631">
                  <c:v>1</c:v>
                </c:pt>
                <c:pt idx="632">
                  <c:v>1</c:v>
                </c:pt>
                <c:pt idx="633">
                  <c:v>2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3</c:v>
                </c:pt>
                <c:pt idx="638">
                  <c:v>1</c:v>
                </c:pt>
                <c:pt idx="639">
                  <c:v>2</c:v>
                </c:pt>
                <c:pt idx="640">
                  <c:v>1</c:v>
                </c:pt>
                <c:pt idx="641">
                  <c:v>3</c:v>
                </c:pt>
                <c:pt idx="642">
                  <c:v>2</c:v>
                </c:pt>
                <c:pt idx="643">
                  <c:v>3</c:v>
                </c:pt>
                <c:pt idx="644">
                  <c:v>1</c:v>
                </c:pt>
                <c:pt idx="645">
                  <c:v>3</c:v>
                </c:pt>
                <c:pt idx="646">
                  <c:v>2</c:v>
                </c:pt>
                <c:pt idx="647">
                  <c:v>2</c:v>
                </c:pt>
                <c:pt idx="648">
                  <c:v>4</c:v>
                </c:pt>
                <c:pt idx="649">
                  <c:v>1</c:v>
                </c:pt>
                <c:pt idx="650">
                  <c:v>2</c:v>
                </c:pt>
                <c:pt idx="651">
                  <c:v>3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3</c:v>
                </c:pt>
                <c:pt idx="656">
                  <c:v>3</c:v>
                </c:pt>
                <c:pt idx="657">
                  <c:v>1</c:v>
                </c:pt>
                <c:pt idx="658">
                  <c:v>4</c:v>
                </c:pt>
                <c:pt idx="659">
                  <c:v>2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3</c:v>
                </c:pt>
                <c:pt idx="664">
                  <c:v>4</c:v>
                </c:pt>
                <c:pt idx="665">
                  <c:v>3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2</c:v>
                </c:pt>
                <c:pt idx="676">
                  <c:v>2</c:v>
                </c:pt>
                <c:pt idx="677">
                  <c:v>3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1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2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4</c:v>
                </c:pt>
                <c:pt idx="690">
                  <c:v>3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2</c:v>
                </c:pt>
                <c:pt idx="696">
                  <c:v>4</c:v>
                </c:pt>
                <c:pt idx="697">
                  <c:v>4</c:v>
                </c:pt>
                <c:pt idx="698">
                  <c:v>3</c:v>
                </c:pt>
                <c:pt idx="699">
                  <c:v>4</c:v>
                </c:pt>
                <c:pt idx="700">
                  <c:v>3</c:v>
                </c:pt>
                <c:pt idx="701">
                  <c:v>2</c:v>
                </c:pt>
                <c:pt idx="702">
                  <c:v>2</c:v>
                </c:pt>
                <c:pt idx="703">
                  <c:v>3</c:v>
                </c:pt>
                <c:pt idx="704">
                  <c:v>2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2</c:v>
                </c:pt>
                <c:pt idx="711">
                  <c:v>2</c:v>
                </c:pt>
                <c:pt idx="712">
                  <c:v>3</c:v>
                </c:pt>
                <c:pt idx="713">
                  <c:v>2</c:v>
                </c:pt>
                <c:pt idx="714">
                  <c:v>2</c:v>
                </c:pt>
                <c:pt idx="715">
                  <c:v>3</c:v>
                </c:pt>
                <c:pt idx="716">
                  <c:v>3</c:v>
                </c:pt>
                <c:pt idx="717">
                  <c:v>2</c:v>
                </c:pt>
                <c:pt idx="718">
                  <c:v>2</c:v>
                </c:pt>
                <c:pt idx="719">
                  <c:v>3</c:v>
                </c:pt>
                <c:pt idx="720">
                  <c:v>3</c:v>
                </c:pt>
                <c:pt idx="721">
                  <c:v>4</c:v>
                </c:pt>
                <c:pt idx="722">
                  <c:v>3</c:v>
                </c:pt>
                <c:pt idx="723">
                  <c:v>3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3</c:v>
                </c:pt>
                <c:pt idx="728">
                  <c:v>3</c:v>
                </c:pt>
                <c:pt idx="729">
                  <c:v>1</c:v>
                </c:pt>
                <c:pt idx="730">
                  <c:v>2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1</c:v>
                </c:pt>
                <c:pt idx="737">
                  <c:v>4</c:v>
                </c:pt>
                <c:pt idx="738">
                  <c:v>3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4</c:v>
                </c:pt>
                <c:pt idx="743">
                  <c:v>4</c:v>
                </c:pt>
                <c:pt idx="744">
                  <c:v>1</c:v>
                </c:pt>
                <c:pt idx="745">
                  <c:v>4</c:v>
                </c:pt>
                <c:pt idx="746">
                  <c:v>3</c:v>
                </c:pt>
                <c:pt idx="747">
                  <c:v>3</c:v>
                </c:pt>
                <c:pt idx="748">
                  <c:v>2</c:v>
                </c:pt>
                <c:pt idx="749">
                  <c:v>2</c:v>
                </c:pt>
                <c:pt idx="750">
                  <c:v>1</c:v>
                </c:pt>
                <c:pt idx="751">
                  <c:v>4</c:v>
                </c:pt>
                <c:pt idx="752">
                  <c:v>2</c:v>
                </c:pt>
                <c:pt idx="753">
                  <c:v>3</c:v>
                </c:pt>
                <c:pt idx="754">
                  <c:v>1</c:v>
                </c:pt>
                <c:pt idx="755">
                  <c:v>3</c:v>
                </c:pt>
                <c:pt idx="756">
                  <c:v>3</c:v>
                </c:pt>
                <c:pt idx="757">
                  <c:v>2</c:v>
                </c:pt>
                <c:pt idx="758">
                  <c:v>1</c:v>
                </c:pt>
                <c:pt idx="759">
                  <c:v>2</c:v>
                </c:pt>
                <c:pt idx="760">
                  <c:v>3</c:v>
                </c:pt>
                <c:pt idx="761">
                  <c:v>4</c:v>
                </c:pt>
                <c:pt idx="762">
                  <c:v>4</c:v>
                </c:pt>
                <c:pt idx="763">
                  <c:v>3</c:v>
                </c:pt>
                <c:pt idx="764">
                  <c:v>3</c:v>
                </c:pt>
                <c:pt idx="765">
                  <c:v>1</c:v>
                </c:pt>
                <c:pt idx="766">
                  <c:v>4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4</c:v>
                </c:pt>
                <c:pt idx="771">
                  <c:v>2</c:v>
                </c:pt>
                <c:pt idx="772">
                  <c:v>1</c:v>
                </c:pt>
                <c:pt idx="773">
                  <c:v>2</c:v>
                </c:pt>
                <c:pt idx="774">
                  <c:v>3</c:v>
                </c:pt>
                <c:pt idx="775">
                  <c:v>1</c:v>
                </c:pt>
                <c:pt idx="776">
                  <c:v>3</c:v>
                </c:pt>
                <c:pt idx="777">
                  <c:v>3</c:v>
                </c:pt>
                <c:pt idx="778">
                  <c:v>1</c:v>
                </c:pt>
                <c:pt idx="779">
                  <c:v>3</c:v>
                </c:pt>
                <c:pt idx="780">
                  <c:v>3</c:v>
                </c:pt>
                <c:pt idx="781">
                  <c:v>1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3</c:v>
                </c:pt>
                <c:pt idx="788">
                  <c:v>3</c:v>
                </c:pt>
                <c:pt idx="789">
                  <c:v>2</c:v>
                </c:pt>
                <c:pt idx="790">
                  <c:v>4</c:v>
                </c:pt>
                <c:pt idx="791">
                  <c:v>4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1</c:v>
                </c:pt>
                <c:pt idx="796">
                  <c:v>2</c:v>
                </c:pt>
                <c:pt idx="797">
                  <c:v>3</c:v>
                </c:pt>
                <c:pt idx="798">
                  <c:v>1</c:v>
                </c:pt>
                <c:pt idx="799">
                  <c:v>4</c:v>
                </c:pt>
                <c:pt idx="800">
                  <c:v>2</c:v>
                </c:pt>
                <c:pt idx="801">
                  <c:v>1</c:v>
                </c:pt>
                <c:pt idx="802">
                  <c:v>3</c:v>
                </c:pt>
                <c:pt idx="803">
                  <c:v>2</c:v>
                </c:pt>
                <c:pt idx="804">
                  <c:v>3</c:v>
                </c:pt>
                <c:pt idx="805">
                  <c:v>3</c:v>
                </c:pt>
                <c:pt idx="806">
                  <c:v>3</c:v>
                </c:pt>
                <c:pt idx="807">
                  <c:v>3</c:v>
                </c:pt>
                <c:pt idx="808">
                  <c:v>2</c:v>
                </c:pt>
                <c:pt idx="809">
                  <c:v>1</c:v>
                </c:pt>
                <c:pt idx="810">
                  <c:v>3</c:v>
                </c:pt>
                <c:pt idx="811">
                  <c:v>3</c:v>
                </c:pt>
                <c:pt idx="812">
                  <c:v>3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3</c:v>
                </c:pt>
                <c:pt idx="819">
                  <c:v>2</c:v>
                </c:pt>
                <c:pt idx="820">
                  <c:v>4</c:v>
                </c:pt>
                <c:pt idx="821">
                  <c:v>2</c:v>
                </c:pt>
                <c:pt idx="822">
                  <c:v>3</c:v>
                </c:pt>
                <c:pt idx="823">
                  <c:v>4</c:v>
                </c:pt>
                <c:pt idx="824">
                  <c:v>2</c:v>
                </c:pt>
                <c:pt idx="825">
                  <c:v>4</c:v>
                </c:pt>
                <c:pt idx="826">
                  <c:v>4</c:v>
                </c:pt>
                <c:pt idx="827">
                  <c:v>3</c:v>
                </c:pt>
                <c:pt idx="828">
                  <c:v>3</c:v>
                </c:pt>
                <c:pt idx="829">
                  <c:v>2</c:v>
                </c:pt>
                <c:pt idx="830">
                  <c:v>3</c:v>
                </c:pt>
                <c:pt idx="831">
                  <c:v>3</c:v>
                </c:pt>
                <c:pt idx="832">
                  <c:v>3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3</c:v>
                </c:pt>
                <c:pt idx="839">
                  <c:v>3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2</c:v>
                </c:pt>
                <c:pt idx="844">
                  <c:v>1</c:v>
                </c:pt>
                <c:pt idx="845">
                  <c:v>3</c:v>
                </c:pt>
                <c:pt idx="846">
                  <c:v>1</c:v>
                </c:pt>
                <c:pt idx="847">
                  <c:v>3</c:v>
                </c:pt>
                <c:pt idx="848">
                  <c:v>1</c:v>
                </c:pt>
                <c:pt idx="849">
                  <c:v>2</c:v>
                </c:pt>
                <c:pt idx="850">
                  <c:v>1</c:v>
                </c:pt>
                <c:pt idx="851">
                  <c:v>4</c:v>
                </c:pt>
                <c:pt idx="852">
                  <c:v>2</c:v>
                </c:pt>
                <c:pt idx="853">
                  <c:v>2</c:v>
                </c:pt>
                <c:pt idx="854">
                  <c:v>3</c:v>
                </c:pt>
                <c:pt idx="855">
                  <c:v>1</c:v>
                </c:pt>
                <c:pt idx="856">
                  <c:v>3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3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4</c:v>
                </c:pt>
                <c:pt idx="872">
                  <c:v>1</c:v>
                </c:pt>
                <c:pt idx="873">
                  <c:v>2</c:v>
                </c:pt>
                <c:pt idx="874">
                  <c:v>1</c:v>
                </c:pt>
                <c:pt idx="875">
                  <c:v>2</c:v>
                </c:pt>
                <c:pt idx="876">
                  <c:v>1</c:v>
                </c:pt>
                <c:pt idx="877">
                  <c:v>2</c:v>
                </c:pt>
                <c:pt idx="878">
                  <c:v>3</c:v>
                </c:pt>
                <c:pt idx="879">
                  <c:v>1</c:v>
                </c:pt>
                <c:pt idx="880">
                  <c:v>3</c:v>
                </c:pt>
                <c:pt idx="881">
                  <c:v>3</c:v>
                </c:pt>
                <c:pt idx="882">
                  <c:v>2</c:v>
                </c:pt>
                <c:pt idx="883">
                  <c:v>1</c:v>
                </c:pt>
                <c:pt idx="884">
                  <c:v>2</c:v>
                </c:pt>
                <c:pt idx="885">
                  <c:v>1</c:v>
                </c:pt>
                <c:pt idx="886">
                  <c:v>3</c:v>
                </c:pt>
                <c:pt idx="887">
                  <c:v>4</c:v>
                </c:pt>
                <c:pt idx="888">
                  <c:v>4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4</c:v>
                </c:pt>
                <c:pt idx="895">
                  <c:v>2</c:v>
                </c:pt>
                <c:pt idx="896">
                  <c:v>4</c:v>
                </c:pt>
                <c:pt idx="897">
                  <c:v>2</c:v>
                </c:pt>
                <c:pt idx="898">
                  <c:v>4</c:v>
                </c:pt>
                <c:pt idx="899">
                  <c:v>3</c:v>
                </c:pt>
                <c:pt idx="900">
                  <c:v>4</c:v>
                </c:pt>
                <c:pt idx="901">
                  <c:v>2</c:v>
                </c:pt>
                <c:pt idx="902">
                  <c:v>2</c:v>
                </c:pt>
                <c:pt idx="903">
                  <c:v>3</c:v>
                </c:pt>
                <c:pt idx="904">
                  <c:v>3</c:v>
                </c:pt>
                <c:pt idx="905">
                  <c:v>3</c:v>
                </c:pt>
                <c:pt idx="906">
                  <c:v>1</c:v>
                </c:pt>
                <c:pt idx="907">
                  <c:v>2</c:v>
                </c:pt>
                <c:pt idx="908">
                  <c:v>1</c:v>
                </c:pt>
                <c:pt idx="909">
                  <c:v>3</c:v>
                </c:pt>
                <c:pt idx="910">
                  <c:v>3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3</c:v>
                </c:pt>
                <c:pt idx="916">
                  <c:v>1</c:v>
                </c:pt>
                <c:pt idx="917">
                  <c:v>3</c:v>
                </c:pt>
                <c:pt idx="918">
                  <c:v>2</c:v>
                </c:pt>
                <c:pt idx="919">
                  <c:v>2</c:v>
                </c:pt>
                <c:pt idx="920">
                  <c:v>3</c:v>
                </c:pt>
                <c:pt idx="921">
                  <c:v>3</c:v>
                </c:pt>
                <c:pt idx="922">
                  <c:v>2</c:v>
                </c:pt>
                <c:pt idx="923">
                  <c:v>3</c:v>
                </c:pt>
                <c:pt idx="924">
                  <c:v>3</c:v>
                </c:pt>
                <c:pt idx="925">
                  <c:v>2</c:v>
                </c:pt>
                <c:pt idx="926">
                  <c:v>3</c:v>
                </c:pt>
                <c:pt idx="927">
                  <c:v>4</c:v>
                </c:pt>
                <c:pt idx="928">
                  <c:v>3</c:v>
                </c:pt>
                <c:pt idx="929">
                  <c:v>4</c:v>
                </c:pt>
                <c:pt idx="930">
                  <c:v>3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3</c:v>
                </c:pt>
                <c:pt idx="935">
                  <c:v>2</c:v>
                </c:pt>
                <c:pt idx="936">
                  <c:v>3</c:v>
                </c:pt>
                <c:pt idx="937">
                  <c:v>2</c:v>
                </c:pt>
                <c:pt idx="938">
                  <c:v>4</c:v>
                </c:pt>
                <c:pt idx="939">
                  <c:v>2</c:v>
                </c:pt>
                <c:pt idx="940">
                  <c:v>4</c:v>
                </c:pt>
                <c:pt idx="941">
                  <c:v>2</c:v>
                </c:pt>
                <c:pt idx="942">
                  <c:v>4</c:v>
                </c:pt>
                <c:pt idx="943">
                  <c:v>3</c:v>
                </c:pt>
                <c:pt idx="944">
                  <c:v>1</c:v>
                </c:pt>
                <c:pt idx="945">
                  <c:v>3</c:v>
                </c:pt>
                <c:pt idx="946">
                  <c:v>1</c:v>
                </c:pt>
                <c:pt idx="947">
                  <c:v>4</c:v>
                </c:pt>
                <c:pt idx="948">
                  <c:v>3</c:v>
                </c:pt>
                <c:pt idx="949">
                  <c:v>2</c:v>
                </c:pt>
                <c:pt idx="950">
                  <c:v>2</c:v>
                </c:pt>
                <c:pt idx="951">
                  <c:v>3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3</c:v>
                </c:pt>
                <c:pt idx="960">
                  <c:v>1</c:v>
                </c:pt>
                <c:pt idx="961">
                  <c:v>4</c:v>
                </c:pt>
                <c:pt idx="962">
                  <c:v>3</c:v>
                </c:pt>
                <c:pt idx="963">
                  <c:v>2</c:v>
                </c:pt>
                <c:pt idx="964">
                  <c:v>2</c:v>
                </c:pt>
                <c:pt idx="965">
                  <c:v>3</c:v>
                </c:pt>
                <c:pt idx="966">
                  <c:v>2</c:v>
                </c:pt>
                <c:pt idx="967">
                  <c:v>3</c:v>
                </c:pt>
                <c:pt idx="968">
                  <c:v>2</c:v>
                </c:pt>
                <c:pt idx="969">
                  <c:v>3</c:v>
                </c:pt>
                <c:pt idx="970">
                  <c:v>2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4</c:v>
                </c:pt>
                <c:pt idx="982">
                  <c:v>3</c:v>
                </c:pt>
                <c:pt idx="983">
                  <c:v>2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2</c:v>
                </c:pt>
                <c:pt idx="989">
                  <c:v>3</c:v>
                </c:pt>
                <c:pt idx="990">
                  <c:v>4</c:v>
                </c:pt>
                <c:pt idx="991">
                  <c:v>3</c:v>
                </c:pt>
                <c:pt idx="992">
                  <c:v>2</c:v>
                </c:pt>
                <c:pt idx="993">
                  <c:v>3</c:v>
                </c:pt>
                <c:pt idx="994">
                  <c:v>1</c:v>
                </c:pt>
                <c:pt idx="995">
                  <c:v>3</c:v>
                </c:pt>
                <c:pt idx="996">
                  <c:v>2</c:v>
                </c:pt>
                <c:pt idx="997">
                  <c:v>2</c:v>
                </c:pt>
                <c:pt idx="998">
                  <c:v>1</c:v>
                </c:pt>
                <c:pt idx="999">
                  <c:v>2</c:v>
                </c:pt>
                <c:pt idx="1000">
                  <c:v>1</c:v>
                </c:pt>
                <c:pt idx="1001">
                  <c:v>1</c:v>
                </c:pt>
                <c:pt idx="1002">
                  <c:v>3</c:v>
                </c:pt>
                <c:pt idx="1003">
                  <c:v>1</c:v>
                </c:pt>
                <c:pt idx="1004">
                  <c:v>2</c:v>
                </c:pt>
                <c:pt idx="1005">
                  <c:v>3</c:v>
                </c:pt>
                <c:pt idx="1006">
                  <c:v>3</c:v>
                </c:pt>
                <c:pt idx="1007">
                  <c:v>2</c:v>
                </c:pt>
                <c:pt idx="1008">
                  <c:v>3</c:v>
                </c:pt>
                <c:pt idx="1009">
                  <c:v>2</c:v>
                </c:pt>
                <c:pt idx="1010">
                  <c:v>2</c:v>
                </c:pt>
                <c:pt idx="1011">
                  <c:v>4</c:v>
                </c:pt>
                <c:pt idx="1012">
                  <c:v>2</c:v>
                </c:pt>
                <c:pt idx="1013">
                  <c:v>3</c:v>
                </c:pt>
                <c:pt idx="1014">
                  <c:v>3</c:v>
                </c:pt>
                <c:pt idx="1015">
                  <c:v>2</c:v>
                </c:pt>
                <c:pt idx="1016">
                  <c:v>4</c:v>
                </c:pt>
                <c:pt idx="1017">
                  <c:v>1</c:v>
                </c:pt>
                <c:pt idx="1018">
                  <c:v>4</c:v>
                </c:pt>
                <c:pt idx="1019">
                  <c:v>1</c:v>
                </c:pt>
                <c:pt idx="1020">
                  <c:v>3</c:v>
                </c:pt>
                <c:pt idx="1021">
                  <c:v>1</c:v>
                </c:pt>
                <c:pt idx="1022">
                  <c:v>2</c:v>
                </c:pt>
                <c:pt idx="1023">
                  <c:v>4</c:v>
                </c:pt>
                <c:pt idx="1024">
                  <c:v>4</c:v>
                </c:pt>
                <c:pt idx="1025">
                  <c:v>3</c:v>
                </c:pt>
                <c:pt idx="1026">
                  <c:v>2</c:v>
                </c:pt>
                <c:pt idx="1027">
                  <c:v>1</c:v>
                </c:pt>
                <c:pt idx="1028">
                  <c:v>2</c:v>
                </c:pt>
                <c:pt idx="1029">
                  <c:v>3</c:v>
                </c:pt>
                <c:pt idx="1030">
                  <c:v>1</c:v>
                </c:pt>
                <c:pt idx="1031">
                  <c:v>2</c:v>
                </c:pt>
                <c:pt idx="1032">
                  <c:v>3</c:v>
                </c:pt>
                <c:pt idx="1033">
                  <c:v>1</c:v>
                </c:pt>
                <c:pt idx="1034">
                  <c:v>3</c:v>
                </c:pt>
                <c:pt idx="1035">
                  <c:v>1</c:v>
                </c:pt>
                <c:pt idx="1036">
                  <c:v>1</c:v>
                </c:pt>
                <c:pt idx="1037">
                  <c:v>2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2</c:v>
                </c:pt>
                <c:pt idx="1042">
                  <c:v>3</c:v>
                </c:pt>
                <c:pt idx="1043">
                  <c:v>2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1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3</c:v>
                </c:pt>
                <c:pt idx="1053">
                  <c:v>4</c:v>
                </c:pt>
                <c:pt idx="1054">
                  <c:v>2</c:v>
                </c:pt>
                <c:pt idx="1055">
                  <c:v>4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1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4</c:v>
                </c:pt>
                <c:pt idx="1065">
                  <c:v>2</c:v>
                </c:pt>
                <c:pt idx="1066">
                  <c:v>1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3</c:v>
                </c:pt>
                <c:pt idx="1072">
                  <c:v>3</c:v>
                </c:pt>
                <c:pt idx="1073">
                  <c:v>2</c:v>
                </c:pt>
                <c:pt idx="1074">
                  <c:v>3</c:v>
                </c:pt>
                <c:pt idx="1075">
                  <c:v>2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4</c:v>
                </c:pt>
                <c:pt idx="1080">
                  <c:v>3</c:v>
                </c:pt>
                <c:pt idx="1081">
                  <c:v>2</c:v>
                </c:pt>
                <c:pt idx="1082">
                  <c:v>3</c:v>
                </c:pt>
                <c:pt idx="1083">
                  <c:v>1</c:v>
                </c:pt>
                <c:pt idx="1084">
                  <c:v>4</c:v>
                </c:pt>
                <c:pt idx="1085">
                  <c:v>2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4</c:v>
                </c:pt>
                <c:pt idx="1092">
                  <c:v>4</c:v>
                </c:pt>
                <c:pt idx="1093">
                  <c:v>2</c:v>
                </c:pt>
                <c:pt idx="1094">
                  <c:v>4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3</c:v>
                </c:pt>
                <c:pt idx="1100">
                  <c:v>4</c:v>
                </c:pt>
                <c:pt idx="1101">
                  <c:v>4</c:v>
                </c:pt>
                <c:pt idx="1102">
                  <c:v>3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2</c:v>
                </c:pt>
                <c:pt idx="1110">
                  <c:v>3</c:v>
                </c:pt>
                <c:pt idx="1111">
                  <c:v>2</c:v>
                </c:pt>
                <c:pt idx="1112">
                  <c:v>4</c:v>
                </c:pt>
                <c:pt idx="1113">
                  <c:v>3</c:v>
                </c:pt>
                <c:pt idx="1114">
                  <c:v>4</c:v>
                </c:pt>
                <c:pt idx="1115">
                  <c:v>3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2</c:v>
                </c:pt>
                <c:pt idx="1120">
                  <c:v>1</c:v>
                </c:pt>
                <c:pt idx="1121">
                  <c:v>2</c:v>
                </c:pt>
                <c:pt idx="1122">
                  <c:v>3</c:v>
                </c:pt>
                <c:pt idx="1123">
                  <c:v>2</c:v>
                </c:pt>
                <c:pt idx="1124">
                  <c:v>2</c:v>
                </c:pt>
                <c:pt idx="1125">
                  <c:v>3</c:v>
                </c:pt>
                <c:pt idx="1126">
                  <c:v>3</c:v>
                </c:pt>
                <c:pt idx="1127">
                  <c:v>2</c:v>
                </c:pt>
                <c:pt idx="1128">
                  <c:v>3</c:v>
                </c:pt>
                <c:pt idx="1129">
                  <c:v>2</c:v>
                </c:pt>
                <c:pt idx="1130">
                  <c:v>2</c:v>
                </c:pt>
                <c:pt idx="1131">
                  <c:v>1</c:v>
                </c:pt>
                <c:pt idx="1132">
                  <c:v>3</c:v>
                </c:pt>
                <c:pt idx="1133">
                  <c:v>1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1</c:v>
                </c:pt>
                <c:pt idx="1138">
                  <c:v>2</c:v>
                </c:pt>
                <c:pt idx="1139">
                  <c:v>1</c:v>
                </c:pt>
                <c:pt idx="1140">
                  <c:v>4</c:v>
                </c:pt>
                <c:pt idx="1141">
                  <c:v>2</c:v>
                </c:pt>
                <c:pt idx="1142">
                  <c:v>1</c:v>
                </c:pt>
                <c:pt idx="1143">
                  <c:v>3</c:v>
                </c:pt>
                <c:pt idx="1144">
                  <c:v>4</c:v>
                </c:pt>
                <c:pt idx="1145">
                  <c:v>1</c:v>
                </c:pt>
                <c:pt idx="1146">
                  <c:v>4</c:v>
                </c:pt>
                <c:pt idx="1147">
                  <c:v>4</c:v>
                </c:pt>
                <c:pt idx="1148">
                  <c:v>1</c:v>
                </c:pt>
                <c:pt idx="1149">
                  <c:v>3</c:v>
                </c:pt>
                <c:pt idx="1150">
                  <c:v>2</c:v>
                </c:pt>
                <c:pt idx="1151">
                  <c:v>3</c:v>
                </c:pt>
                <c:pt idx="1152">
                  <c:v>3</c:v>
                </c:pt>
                <c:pt idx="1153">
                  <c:v>4</c:v>
                </c:pt>
                <c:pt idx="1154">
                  <c:v>2</c:v>
                </c:pt>
                <c:pt idx="1155">
                  <c:v>2</c:v>
                </c:pt>
                <c:pt idx="1156">
                  <c:v>3</c:v>
                </c:pt>
                <c:pt idx="1157">
                  <c:v>2</c:v>
                </c:pt>
                <c:pt idx="1158">
                  <c:v>4</c:v>
                </c:pt>
                <c:pt idx="1159">
                  <c:v>4</c:v>
                </c:pt>
                <c:pt idx="1160">
                  <c:v>2</c:v>
                </c:pt>
                <c:pt idx="1161">
                  <c:v>3</c:v>
                </c:pt>
                <c:pt idx="1162">
                  <c:v>1</c:v>
                </c:pt>
                <c:pt idx="1163">
                  <c:v>2</c:v>
                </c:pt>
                <c:pt idx="1164">
                  <c:v>3</c:v>
                </c:pt>
                <c:pt idx="1165">
                  <c:v>3</c:v>
                </c:pt>
                <c:pt idx="1166">
                  <c:v>2</c:v>
                </c:pt>
                <c:pt idx="1167">
                  <c:v>2</c:v>
                </c:pt>
                <c:pt idx="1168">
                  <c:v>1</c:v>
                </c:pt>
                <c:pt idx="1169">
                  <c:v>3</c:v>
                </c:pt>
                <c:pt idx="1170">
                  <c:v>3</c:v>
                </c:pt>
                <c:pt idx="1171">
                  <c:v>1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3</c:v>
                </c:pt>
                <c:pt idx="1177">
                  <c:v>4</c:v>
                </c:pt>
                <c:pt idx="1178">
                  <c:v>4</c:v>
                </c:pt>
                <c:pt idx="1179">
                  <c:v>3</c:v>
                </c:pt>
                <c:pt idx="1180">
                  <c:v>4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4</c:v>
                </c:pt>
                <c:pt idx="1185">
                  <c:v>2</c:v>
                </c:pt>
                <c:pt idx="1186">
                  <c:v>4</c:v>
                </c:pt>
                <c:pt idx="1187">
                  <c:v>2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2</c:v>
                </c:pt>
                <c:pt idx="1193">
                  <c:v>2</c:v>
                </c:pt>
                <c:pt idx="1194">
                  <c:v>1</c:v>
                </c:pt>
                <c:pt idx="1195">
                  <c:v>2</c:v>
                </c:pt>
                <c:pt idx="1196">
                  <c:v>3</c:v>
                </c:pt>
                <c:pt idx="1197">
                  <c:v>4</c:v>
                </c:pt>
                <c:pt idx="1198">
                  <c:v>3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2</c:v>
                </c:pt>
                <c:pt idx="1206">
                  <c:v>2</c:v>
                </c:pt>
                <c:pt idx="1207">
                  <c:v>4</c:v>
                </c:pt>
                <c:pt idx="1208">
                  <c:v>2</c:v>
                </c:pt>
                <c:pt idx="1209">
                  <c:v>3</c:v>
                </c:pt>
                <c:pt idx="1210">
                  <c:v>2</c:v>
                </c:pt>
                <c:pt idx="1211">
                  <c:v>2</c:v>
                </c:pt>
                <c:pt idx="1212">
                  <c:v>1</c:v>
                </c:pt>
                <c:pt idx="1213">
                  <c:v>2</c:v>
                </c:pt>
                <c:pt idx="1214">
                  <c:v>4</c:v>
                </c:pt>
                <c:pt idx="1215">
                  <c:v>2</c:v>
                </c:pt>
                <c:pt idx="1216">
                  <c:v>3</c:v>
                </c:pt>
                <c:pt idx="1217">
                  <c:v>2</c:v>
                </c:pt>
                <c:pt idx="1218">
                  <c:v>3</c:v>
                </c:pt>
                <c:pt idx="1219">
                  <c:v>3</c:v>
                </c:pt>
                <c:pt idx="1220">
                  <c:v>4</c:v>
                </c:pt>
                <c:pt idx="1221">
                  <c:v>3</c:v>
                </c:pt>
                <c:pt idx="1222">
                  <c:v>3</c:v>
                </c:pt>
                <c:pt idx="1223">
                  <c:v>3</c:v>
                </c:pt>
                <c:pt idx="1224">
                  <c:v>3</c:v>
                </c:pt>
                <c:pt idx="1225">
                  <c:v>3</c:v>
                </c:pt>
                <c:pt idx="1226">
                  <c:v>4</c:v>
                </c:pt>
                <c:pt idx="1227">
                  <c:v>3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3</c:v>
                </c:pt>
                <c:pt idx="1232">
                  <c:v>3</c:v>
                </c:pt>
                <c:pt idx="1233">
                  <c:v>3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4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3</c:v>
                </c:pt>
                <c:pt idx="1243">
                  <c:v>3</c:v>
                </c:pt>
                <c:pt idx="1244">
                  <c:v>3</c:v>
                </c:pt>
                <c:pt idx="1245">
                  <c:v>3</c:v>
                </c:pt>
                <c:pt idx="1246">
                  <c:v>3</c:v>
                </c:pt>
                <c:pt idx="1247">
                  <c:v>1</c:v>
                </c:pt>
                <c:pt idx="1248">
                  <c:v>3</c:v>
                </c:pt>
                <c:pt idx="1249">
                  <c:v>3</c:v>
                </c:pt>
                <c:pt idx="1250">
                  <c:v>3</c:v>
                </c:pt>
                <c:pt idx="1251">
                  <c:v>3</c:v>
                </c:pt>
                <c:pt idx="1252">
                  <c:v>4</c:v>
                </c:pt>
                <c:pt idx="1253">
                  <c:v>2</c:v>
                </c:pt>
                <c:pt idx="1254">
                  <c:v>3</c:v>
                </c:pt>
                <c:pt idx="1255">
                  <c:v>3</c:v>
                </c:pt>
                <c:pt idx="1256">
                  <c:v>3</c:v>
                </c:pt>
                <c:pt idx="1257">
                  <c:v>4</c:v>
                </c:pt>
                <c:pt idx="1258">
                  <c:v>3</c:v>
                </c:pt>
                <c:pt idx="1259">
                  <c:v>3</c:v>
                </c:pt>
                <c:pt idx="1260">
                  <c:v>1</c:v>
                </c:pt>
                <c:pt idx="1261">
                  <c:v>3</c:v>
                </c:pt>
                <c:pt idx="1262">
                  <c:v>2</c:v>
                </c:pt>
                <c:pt idx="1263">
                  <c:v>2</c:v>
                </c:pt>
                <c:pt idx="1264">
                  <c:v>4</c:v>
                </c:pt>
                <c:pt idx="1265">
                  <c:v>3</c:v>
                </c:pt>
                <c:pt idx="1266">
                  <c:v>3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3</c:v>
                </c:pt>
                <c:pt idx="1271">
                  <c:v>2</c:v>
                </c:pt>
                <c:pt idx="1272">
                  <c:v>1</c:v>
                </c:pt>
                <c:pt idx="1273">
                  <c:v>3</c:v>
                </c:pt>
                <c:pt idx="1274">
                  <c:v>3</c:v>
                </c:pt>
                <c:pt idx="1275">
                  <c:v>4</c:v>
                </c:pt>
                <c:pt idx="1276">
                  <c:v>1</c:v>
                </c:pt>
                <c:pt idx="1277">
                  <c:v>2</c:v>
                </c:pt>
                <c:pt idx="1278">
                  <c:v>3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2</c:v>
                </c:pt>
                <c:pt idx="1283">
                  <c:v>1</c:v>
                </c:pt>
                <c:pt idx="1284">
                  <c:v>1</c:v>
                </c:pt>
                <c:pt idx="1285">
                  <c:v>3</c:v>
                </c:pt>
                <c:pt idx="1286">
                  <c:v>4</c:v>
                </c:pt>
                <c:pt idx="1287">
                  <c:v>3</c:v>
                </c:pt>
                <c:pt idx="1288">
                  <c:v>2</c:v>
                </c:pt>
                <c:pt idx="1289">
                  <c:v>4</c:v>
                </c:pt>
                <c:pt idx="1290">
                  <c:v>1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3</c:v>
                </c:pt>
                <c:pt idx="1295">
                  <c:v>2</c:v>
                </c:pt>
                <c:pt idx="1296">
                  <c:v>3</c:v>
                </c:pt>
                <c:pt idx="1297">
                  <c:v>3</c:v>
                </c:pt>
                <c:pt idx="1298">
                  <c:v>2</c:v>
                </c:pt>
                <c:pt idx="1299">
                  <c:v>3</c:v>
                </c:pt>
                <c:pt idx="1300">
                  <c:v>3</c:v>
                </c:pt>
                <c:pt idx="1301">
                  <c:v>3</c:v>
                </c:pt>
                <c:pt idx="1302">
                  <c:v>3</c:v>
                </c:pt>
                <c:pt idx="1303">
                  <c:v>1</c:v>
                </c:pt>
                <c:pt idx="1304">
                  <c:v>3</c:v>
                </c:pt>
                <c:pt idx="1305">
                  <c:v>3</c:v>
                </c:pt>
                <c:pt idx="1306">
                  <c:v>1</c:v>
                </c:pt>
                <c:pt idx="1307">
                  <c:v>2</c:v>
                </c:pt>
                <c:pt idx="1308">
                  <c:v>4</c:v>
                </c:pt>
                <c:pt idx="1309">
                  <c:v>2</c:v>
                </c:pt>
                <c:pt idx="1310">
                  <c:v>2</c:v>
                </c:pt>
                <c:pt idx="1311">
                  <c:v>1</c:v>
                </c:pt>
                <c:pt idx="1312">
                  <c:v>2</c:v>
                </c:pt>
                <c:pt idx="1313">
                  <c:v>2</c:v>
                </c:pt>
                <c:pt idx="1314">
                  <c:v>3</c:v>
                </c:pt>
                <c:pt idx="1315">
                  <c:v>2</c:v>
                </c:pt>
                <c:pt idx="1316">
                  <c:v>1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3</c:v>
                </c:pt>
                <c:pt idx="1322">
                  <c:v>1</c:v>
                </c:pt>
                <c:pt idx="1323">
                  <c:v>4</c:v>
                </c:pt>
                <c:pt idx="1324">
                  <c:v>4</c:v>
                </c:pt>
                <c:pt idx="1325">
                  <c:v>3</c:v>
                </c:pt>
                <c:pt idx="1326">
                  <c:v>3</c:v>
                </c:pt>
                <c:pt idx="1327">
                  <c:v>4</c:v>
                </c:pt>
                <c:pt idx="1328">
                  <c:v>4</c:v>
                </c:pt>
                <c:pt idx="1329">
                  <c:v>4</c:v>
                </c:pt>
                <c:pt idx="1330">
                  <c:v>4</c:v>
                </c:pt>
                <c:pt idx="1331">
                  <c:v>4</c:v>
                </c:pt>
                <c:pt idx="1332">
                  <c:v>3</c:v>
                </c:pt>
                <c:pt idx="1333">
                  <c:v>1</c:v>
                </c:pt>
                <c:pt idx="1334">
                  <c:v>2</c:v>
                </c:pt>
                <c:pt idx="1335">
                  <c:v>3</c:v>
                </c:pt>
                <c:pt idx="1336">
                  <c:v>3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1</c:v>
                </c:pt>
                <c:pt idx="1341">
                  <c:v>2</c:v>
                </c:pt>
                <c:pt idx="1342">
                  <c:v>3</c:v>
                </c:pt>
                <c:pt idx="1343">
                  <c:v>3</c:v>
                </c:pt>
                <c:pt idx="1344">
                  <c:v>1</c:v>
                </c:pt>
                <c:pt idx="1345">
                  <c:v>1</c:v>
                </c:pt>
                <c:pt idx="1346">
                  <c:v>2</c:v>
                </c:pt>
                <c:pt idx="1347">
                  <c:v>3</c:v>
                </c:pt>
                <c:pt idx="1348">
                  <c:v>2</c:v>
                </c:pt>
                <c:pt idx="1349">
                  <c:v>2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2</c:v>
                </c:pt>
                <c:pt idx="1360">
                  <c:v>3</c:v>
                </c:pt>
                <c:pt idx="1361">
                  <c:v>3</c:v>
                </c:pt>
                <c:pt idx="1362">
                  <c:v>2</c:v>
                </c:pt>
                <c:pt idx="1363">
                  <c:v>4</c:v>
                </c:pt>
                <c:pt idx="1364">
                  <c:v>3</c:v>
                </c:pt>
                <c:pt idx="1365">
                  <c:v>3</c:v>
                </c:pt>
                <c:pt idx="1366">
                  <c:v>4</c:v>
                </c:pt>
                <c:pt idx="1367">
                  <c:v>4</c:v>
                </c:pt>
                <c:pt idx="1368">
                  <c:v>3</c:v>
                </c:pt>
                <c:pt idx="1369">
                  <c:v>4</c:v>
                </c:pt>
                <c:pt idx="1370">
                  <c:v>4</c:v>
                </c:pt>
                <c:pt idx="1371">
                  <c:v>4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2</c:v>
                </c:pt>
                <c:pt idx="1380">
                  <c:v>3</c:v>
                </c:pt>
                <c:pt idx="1381">
                  <c:v>4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2</c:v>
                </c:pt>
                <c:pt idx="1387">
                  <c:v>2</c:v>
                </c:pt>
                <c:pt idx="1388">
                  <c:v>4</c:v>
                </c:pt>
                <c:pt idx="1389">
                  <c:v>2</c:v>
                </c:pt>
                <c:pt idx="1390">
                  <c:v>3</c:v>
                </c:pt>
                <c:pt idx="1391">
                  <c:v>1</c:v>
                </c:pt>
                <c:pt idx="1392">
                  <c:v>2</c:v>
                </c:pt>
                <c:pt idx="1393">
                  <c:v>1</c:v>
                </c:pt>
                <c:pt idx="1394">
                  <c:v>3</c:v>
                </c:pt>
                <c:pt idx="1395">
                  <c:v>1</c:v>
                </c:pt>
                <c:pt idx="1396">
                  <c:v>1</c:v>
                </c:pt>
                <c:pt idx="1397">
                  <c:v>2</c:v>
                </c:pt>
                <c:pt idx="1398">
                  <c:v>2</c:v>
                </c:pt>
                <c:pt idx="1399">
                  <c:v>3</c:v>
                </c:pt>
                <c:pt idx="1400">
                  <c:v>2</c:v>
                </c:pt>
                <c:pt idx="1401">
                  <c:v>1</c:v>
                </c:pt>
                <c:pt idx="1402">
                  <c:v>4</c:v>
                </c:pt>
                <c:pt idx="1403">
                  <c:v>4</c:v>
                </c:pt>
                <c:pt idx="1404">
                  <c:v>3</c:v>
                </c:pt>
                <c:pt idx="1405">
                  <c:v>1</c:v>
                </c:pt>
                <c:pt idx="1406">
                  <c:v>3</c:v>
                </c:pt>
                <c:pt idx="1407">
                  <c:v>3</c:v>
                </c:pt>
                <c:pt idx="1408">
                  <c:v>4</c:v>
                </c:pt>
                <c:pt idx="1409">
                  <c:v>3</c:v>
                </c:pt>
                <c:pt idx="1410">
                  <c:v>2</c:v>
                </c:pt>
                <c:pt idx="1411">
                  <c:v>2</c:v>
                </c:pt>
                <c:pt idx="1412">
                  <c:v>1</c:v>
                </c:pt>
                <c:pt idx="1413">
                  <c:v>2</c:v>
                </c:pt>
                <c:pt idx="1414">
                  <c:v>2</c:v>
                </c:pt>
                <c:pt idx="1415">
                  <c:v>3</c:v>
                </c:pt>
                <c:pt idx="1416">
                  <c:v>3</c:v>
                </c:pt>
                <c:pt idx="1417">
                  <c:v>4</c:v>
                </c:pt>
                <c:pt idx="1418">
                  <c:v>4</c:v>
                </c:pt>
                <c:pt idx="1419">
                  <c:v>3</c:v>
                </c:pt>
                <c:pt idx="1420">
                  <c:v>1</c:v>
                </c:pt>
                <c:pt idx="1421">
                  <c:v>1</c:v>
                </c:pt>
                <c:pt idx="1422">
                  <c:v>2</c:v>
                </c:pt>
                <c:pt idx="1423">
                  <c:v>1</c:v>
                </c:pt>
                <c:pt idx="1424">
                  <c:v>1</c:v>
                </c:pt>
                <c:pt idx="1425">
                  <c:v>3</c:v>
                </c:pt>
                <c:pt idx="1426">
                  <c:v>3</c:v>
                </c:pt>
                <c:pt idx="1427">
                  <c:v>2</c:v>
                </c:pt>
                <c:pt idx="1428">
                  <c:v>2</c:v>
                </c:pt>
                <c:pt idx="1429">
                  <c:v>2</c:v>
                </c:pt>
                <c:pt idx="1430">
                  <c:v>2</c:v>
                </c:pt>
                <c:pt idx="1431">
                  <c:v>2</c:v>
                </c:pt>
                <c:pt idx="1432">
                  <c:v>2</c:v>
                </c:pt>
                <c:pt idx="1433">
                  <c:v>3</c:v>
                </c:pt>
                <c:pt idx="1434">
                  <c:v>4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3</c:v>
                </c:pt>
                <c:pt idx="1442">
                  <c:v>3</c:v>
                </c:pt>
                <c:pt idx="1443">
                  <c:v>4</c:v>
                </c:pt>
                <c:pt idx="1444">
                  <c:v>3</c:v>
                </c:pt>
                <c:pt idx="1445">
                  <c:v>1</c:v>
                </c:pt>
                <c:pt idx="1446">
                  <c:v>4</c:v>
                </c:pt>
                <c:pt idx="1447">
                  <c:v>2</c:v>
                </c:pt>
                <c:pt idx="1448">
                  <c:v>3</c:v>
                </c:pt>
                <c:pt idx="1449">
                  <c:v>2</c:v>
                </c:pt>
                <c:pt idx="1450">
                  <c:v>1</c:v>
                </c:pt>
                <c:pt idx="1451">
                  <c:v>2</c:v>
                </c:pt>
                <c:pt idx="1452">
                  <c:v>4</c:v>
                </c:pt>
                <c:pt idx="1453">
                  <c:v>3</c:v>
                </c:pt>
                <c:pt idx="1454">
                  <c:v>2</c:v>
                </c:pt>
                <c:pt idx="1455">
                  <c:v>1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1</c:v>
                </c:pt>
                <c:pt idx="1460">
                  <c:v>3</c:v>
                </c:pt>
                <c:pt idx="1461">
                  <c:v>4</c:v>
                </c:pt>
                <c:pt idx="1462">
                  <c:v>3</c:v>
                </c:pt>
                <c:pt idx="1463">
                  <c:v>3</c:v>
                </c:pt>
                <c:pt idx="1464">
                  <c:v>2</c:v>
                </c:pt>
                <c:pt idx="1465">
                  <c:v>4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4</c:v>
                </c:pt>
                <c:pt idx="1470">
                  <c:v>2</c:v>
                </c:pt>
                <c:pt idx="1471">
                  <c:v>1</c:v>
                </c:pt>
                <c:pt idx="1472">
                  <c:v>3</c:v>
                </c:pt>
                <c:pt idx="1473">
                  <c:v>1</c:v>
                </c:pt>
                <c:pt idx="1474">
                  <c:v>1</c:v>
                </c:pt>
                <c:pt idx="1475">
                  <c:v>3</c:v>
                </c:pt>
                <c:pt idx="1476">
                  <c:v>2</c:v>
                </c:pt>
                <c:pt idx="1477">
                  <c:v>1</c:v>
                </c:pt>
                <c:pt idx="1478">
                  <c:v>2</c:v>
                </c:pt>
                <c:pt idx="1479">
                  <c:v>4</c:v>
                </c:pt>
                <c:pt idx="1480">
                  <c:v>4</c:v>
                </c:pt>
                <c:pt idx="1481">
                  <c:v>2</c:v>
                </c:pt>
                <c:pt idx="1482">
                  <c:v>3</c:v>
                </c:pt>
                <c:pt idx="1483">
                  <c:v>3</c:v>
                </c:pt>
                <c:pt idx="1484">
                  <c:v>2</c:v>
                </c:pt>
                <c:pt idx="1485">
                  <c:v>2</c:v>
                </c:pt>
                <c:pt idx="1486">
                  <c:v>2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2</c:v>
                </c:pt>
                <c:pt idx="1491">
                  <c:v>2</c:v>
                </c:pt>
                <c:pt idx="1492">
                  <c:v>1</c:v>
                </c:pt>
                <c:pt idx="1493">
                  <c:v>4</c:v>
                </c:pt>
                <c:pt idx="1494">
                  <c:v>4</c:v>
                </c:pt>
                <c:pt idx="1495">
                  <c:v>3</c:v>
                </c:pt>
                <c:pt idx="1496">
                  <c:v>3</c:v>
                </c:pt>
                <c:pt idx="1497">
                  <c:v>2</c:v>
                </c:pt>
                <c:pt idx="1498">
                  <c:v>3</c:v>
                </c:pt>
                <c:pt idx="1499">
                  <c:v>1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1</c:v>
                </c:pt>
                <c:pt idx="1504">
                  <c:v>3</c:v>
                </c:pt>
                <c:pt idx="1505">
                  <c:v>2</c:v>
                </c:pt>
                <c:pt idx="1506">
                  <c:v>2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1</c:v>
                </c:pt>
                <c:pt idx="1511">
                  <c:v>2</c:v>
                </c:pt>
                <c:pt idx="1512">
                  <c:v>1</c:v>
                </c:pt>
                <c:pt idx="1513">
                  <c:v>1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1</c:v>
                </c:pt>
                <c:pt idx="1522">
                  <c:v>3</c:v>
                </c:pt>
                <c:pt idx="1523">
                  <c:v>2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2</c:v>
                </c:pt>
                <c:pt idx="1529">
                  <c:v>4</c:v>
                </c:pt>
                <c:pt idx="1530">
                  <c:v>3</c:v>
                </c:pt>
                <c:pt idx="1531">
                  <c:v>3</c:v>
                </c:pt>
                <c:pt idx="1532">
                  <c:v>2</c:v>
                </c:pt>
                <c:pt idx="1533">
                  <c:v>1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2</c:v>
                </c:pt>
                <c:pt idx="1538">
                  <c:v>3</c:v>
                </c:pt>
                <c:pt idx="1539">
                  <c:v>2</c:v>
                </c:pt>
                <c:pt idx="1540">
                  <c:v>3</c:v>
                </c:pt>
                <c:pt idx="1541">
                  <c:v>4</c:v>
                </c:pt>
                <c:pt idx="1542">
                  <c:v>3</c:v>
                </c:pt>
                <c:pt idx="1543">
                  <c:v>2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1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2</c:v>
                </c:pt>
                <c:pt idx="1554">
                  <c:v>3</c:v>
                </c:pt>
                <c:pt idx="1555">
                  <c:v>3</c:v>
                </c:pt>
                <c:pt idx="1556">
                  <c:v>1</c:v>
                </c:pt>
                <c:pt idx="1557">
                  <c:v>2</c:v>
                </c:pt>
                <c:pt idx="1558">
                  <c:v>2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2</c:v>
                </c:pt>
                <c:pt idx="1563">
                  <c:v>2</c:v>
                </c:pt>
                <c:pt idx="1564">
                  <c:v>1</c:v>
                </c:pt>
                <c:pt idx="1565">
                  <c:v>3</c:v>
                </c:pt>
                <c:pt idx="1566">
                  <c:v>1</c:v>
                </c:pt>
                <c:pt idx="1567">
                  <c:v>4</c:v>
                </c:pt>
                <c:pt idx="1568">
                  <c:v>2</c:v>
                </c:pt>
                <c:pt idx="1569">
                  <c:v>4</c:v>
                </c:pt>
                <c:pt idx="1570">
                  <c:v>1</c:v>
                </c:pt>
                <c:pt idx="1571">
                  <c:v>2</c:v>
                </c:pt>
                <c:pt idx="1572">
                  <c:v>3</c:v>
                </c:pt>
                <c:pt idx="1573">
                  <c:v>3</c:v>
                </c:pt>
                <c:pt idx="1574">
                  <c:v>2</c:v>
                </c:pt>
                <c:pt idx="1575">
                  <c:v>3</c:v>
                </c:pt>
                <c:pt idx="1576">
                  <c:v>2</c:v>
                </c:pt>
                <c:pt idx="1577">
                  <c:v>2</c:v>
                </c:pt>
                <c:pt idx="1578">
                  <c:v>3</c:v>
                </c:pt>
                <c:pt idx="1579">
                  <c:v>1</c:v>
                </c:pt>
                <c:pt idx="1580">
                  <c:v>3</c:v>
                </c:pt>
                <c:pt idx="1581">
                  <c:v>3</c:v>
                </c:pt>
                <c:pt idx="1582">
                  <c:v>4</c:v>
                </c:pt>
                <c:pt idx="1583">
                  <c:v>4</c:v>
                </c:pt>
                <c:pt idx="1584">
                  <c:v>4</c:v>
                </c:pt>
                <c:pt idx="1585">
                  <c:v>4</c:v>
                </c:pt>
                <c:pt idx="1586">
                  <c:v>4</c:v>
                </c:pt>
                <c:pt idx="1587">
                  <c:v>1</c:v>
                </c:pt>
                <c:pt idx="1588">
                  <c:v>1</c:v>
                </c:pt>
                <c:pt idx="1589">
                  <c:v>2</c:v>
                </c:pt>
                <c:pt idx="1590">
                  <c:v>3</c:v>
                </c:pt>
                <c:pt idx="1591">
                  <c:v>3</c:v>
                </c:pt>
                <c:pt idx="1592">
                  <c:v>4</c:v>
                </c:pt>
                <c:pt idx="1593">
                  <c:v>3</c:v>
                </c:pt>
                <c:pt idx="1594">
                  <c:v>2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2</c:v>
                </c:pt>
                <c:pt idx="1600">
                  <c:v>3</c:v>
                </c:pt>
                <c:pt idx="1601">
                  <c:v>3</c:v>
                </c:pt>
                <c:pt idx="1602">
                  <c:v>4</c:v>
                </c:pt>
                <c:pt idx="1603">
                  <c:v>4</c:v>
                </c:pt>
                <c:pt idx="1604">
                  <c:v>1</c:v>
                </c:pt>
                <c:pt idx="1605">
                  <c:v>2</c:v>
                </c:pt>
                <c:pt idx="1606">
                  <c:v>2</c:v>
                </c:pt>
                <c:pt idx="1607">
                  <c:v>3</c:v>
                </c:pt>
                <c:pt idx="1608">
                  <c:v>2</c:v>
                </c:pt>
                <c:pt idx="1609">
                  <c:v>3</c:v>
                </c:pt>
                <c:pt idx="1610">
                  <c:v>1</c:v>
                </c:pt>
                <c:pt idx="1611">
                  <c:v>2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2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3</c:v>
                </c:pt>
                <c:pt idx="1620">
                  <c:v>1</c:v>
                </c:pt>
                <c:pt idx="1621">
                  <c:v>1</c:v>
                </c:pt>
                <c:pt idx="1622">
                  <c:v>2</c:v>
                </c:pt>
                <c:pt idx="1623">
                  <c:v>1</c:v>
                </c:pt>
                <c:pt idx="1624">
                  <c:v>2</c:v>
                </c:pt>
                <c:pt idx="1625">
                  <c:v>1</c:v>
                </c:pt>
                <c:pt idx="1626">
                  <c:v>3</c:v>
                </c:pt>
                <c:pt idx="1627">
                  <c:v>1</c:v>
                </c:pt>
                <c:pt idx="1628">
                  <c:v>2</c:v>
                </c:pt>
                <c:pt idx="1629">
                  <c:v>1</c:v>
                </c:pt>
                <c:pt idx="1630">
                  <c:v>3</c:v>
                </c:pt>
                <c:pt idx="1631">
                  <c:v>3</c:v>
                </c:pt>
                <c:pt idx="1632">
                  <c:v>1</c:v>
                </c:pt>
                <c:pt idx="1633">
                  <c:v>3</c:v>
                </c:pt>
                <c:pt idx="1634">
                  <c:v>4</c:v>
                </c:pt>
                <c:pt idx="1635">
                  <c:v>2</c:v>
                </c:pt>
                <c:pt idx="1636">
                  <c:v>1</c:v>
                </c:pt>
                <c:pt idx="1637">
                  <c:v>1</c:v>
                </c:pt>
                <c:pt idx="1638">
                  <c:v>3</c:v>
                </c:pt>
                <c:pt idx="1639">
                  <c:v>3</c:v>
                </c:pt>
                <c:pt idx="1640">
                  <c:v>2</c:v>
                </c:pt>
                <c:pt idx="1641">
                  <c:v>3</c:v>
                </c:pt>
                <c:pt idx="1642">
                  <c:v>1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1</c:v>
                </c:pt>
                <c:pt idx="1647">
                  <c:v>2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2</c:v>
                </c:pt>
                <c:pt idx="1652">
                  <c:v>2</c:v>
                </c:pt>
                <c:pt idx="1653">
                  <c:v>1</c:v>
                </c:pt>
                <c:pt idx="1654">
                  <c:v>2</c:v>
                </c:pt>
                <c:pt idx="1655">
                  <c:v>2</c:v>
                </c:pt>
                <c:pt idx="1656">
                  <c:v>4</c:v>
                </c:pt>
                <c:pt idx="1657">
                  <c:v>1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1</c:v>
                </c:pt>
                <c:pt idx="1668">
                  <c:v>3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1</c:v>
                </c:pt>
                <c:pt idx="1674">
                  <c:v>3</c:v>
                </c:pt>
                <c:pt idx="1675">
                  <c:v>1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1</c:v>
                </c:pt>
                <c:pt idx="1681">
                  <c:v>2</c:v>
                </c:pt>
                <c:pt idx="1682">
                  <c:v>2</c:v>
                </c:pt>
                <c:pt idx="1683">
                  <c:v>1</c:v>
                </c:pt>
                <c:pt idx="1684">
                  <c:v>2</c:v>
                </c:pt>
                <c:pt idx="1685">
                  <c:v>1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2</c:v>
                </c:pt>
                <c:pt idx="1691">
                  <c:v>1</c:v>
                </c:pt>
                <c:pt idx="1692">
                  <c:v>1</c:v>
                </c:pt>
                <c:pt idx="1693">
                  <c:v>3</c:v>
                </c:pt>
                <c:pt idx="1694">
                  <c:v>4</c:v>
                </c:pt>
                <c:pt idx="1695">
                  <c:v>3</c:v>
                </c:pt>
                <c:pt idx="1696">
                  <c:v>3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1</c:v>
                </c:pt>
                <c:pt idx="1701">
                  <c:v>3</c:v>
                </c:pt>
                <c:pt idx="1702">
                  <c:v>3</c:v>
                </c:pt>
                <c:pt idx="1703">
                  <c:v>2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2</c:v>
                </c:pt>
                <c:pt idx="1708">
                  <c:v>3</c:v>
                </c:pt>
                <c:pt idx="1709">
                  <c:v>4</c:v>
                </c:pt>
                <c:pt idx="1710">
                  <c:v>4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3</c:v>
                </c:pt>
                <c:pt idx="1715">
                  <c:v>1</c:v>
                </c:pt>
                <c:pt idx="1716">
                  <c:v>3</c:v>
                </c:pt>
                <c:pt idx="1717">
                  <c:v>1</c:v>
                </c:pt>
                <c:pt idx="1718">
                  <c:v>3</c:v>
                </c:pt>
                <c:pt idx="1719">
                  <c:v>3</c:v>
                </c:pt>
                <c:pt idx="1720">
                  <c:v>2</c:v>
                </c:pt>
                <c:pt idx="1721">
                  <c:v>3</c:v>
                </c:pt>
                <c:pt idx="1722">
                  <c:v>2</c:v>
                </c:pt>
                <c:pt idx="1723">
                  <c:v>2</c:v>
                </c:pt>
                <c:pt idx="1724">
                  <c:v>3</c:v>
                </c:pt>
                <c:pt idx="1725">
                  <c:v>1</c:v>
                </c:pt>
                <c:pt idx="1726">
                  <c:v>2</c:v>
                </c:pt>
                <c:pt idx="1727">
                  <c:v>3</c:v>
                </c:pt>
                <c:pt idx="1728">
                  <c:v>2</c:v>
                </c:pt>
                <c:pt idx="1729">
                  <c:v>2</c:v>
                </c:pt>
                <c:pt idx="1730">
                  <c:v>2</c:v>
                </c:pt>
                <c:pt idx="1731">
                  <c:v>3</c:v>
                </c:pt>
                <c:pt idx="1732">
                  <c:v>2</c:v>
                </c:pt>
                <c:pt idx="1733">
                  <c:v>1</c:v>
                </c:pt>
                <c:pt idx="1734">
                  <c:v>1</c:v>
                </c:pt>
                <c:pt idx="1735">
                  <c:v>3</c:v>
                </c:pt>
                <c:pt idx="1736">
                  <c:v>2</c:v>
                </c:pt>
                <c:pt idx="1737">
                  <c:v>3</c:v>
                </c:pt>
                <c:pt idx="1738">
                  <c:v>1</c:v>
                </c:pt>
                <c:pt idx="1739">
                  <c:v>1</c:v>
                </c:pt>
                <c:pt idx="1740">
                  <c:v>2</c:v>
                </c:pt>
                <c:pt idx="1741">
                  <c:v>3</c:v>
                </c:pt>
                <c:pt idx="1742">
                  <c:v>3</c:v>
                </c:pt>
                <c:pt idx="1743">
                  <c:v>4</c:v>
                </c:pt>
                <c:pt idx="1744">
                  <c:v>4</c:v>
                </c:pt>
                <c:pt idx="1745">
                  <c:v>4</c:v>
                </c:pt>
                <c:pt idx="1746">
                  <c:v>3</c:v>
                </c:pt>
                <c:pt idx="1747">
                  <c:v>1</c:v>
                </c:pt>
                <c:pt idx="1748">
                  <c:v>2</c:v>
                </c:pt>
                <c:pt idx="1749">
                  <c:v>2</c:v>
                </c:pt>
                <c:pt idx="1750">
                  <c:v>1</c:v>
                </c:pt>
                <c:pt idx="1751">
                  <c:v>2</c:v>
                </c:pt>
                <c:pt idx="1752">
                  <c:v>3</c:v>
                </c:pt>
                <c:pt idx="1753">
                  <c:v>1</c:v>
                </c:pt>
                <c:pt idx="1754">
                  <c:v>3</c:v>
                </c:pt>
                <c:pt idx="1755">
                  <c:v>2</c:v>
                </c:pt>
                <c:pt idx="1756">
                  <c:v>2</c:v>
                </c:pt>
                <c:pt idx="1757">
                  <c:v>3</c:v>
                </c:pt>
                <c:pt idx="1758">
                  <c:v>1</c:v>
                </c:pt>
                <c:pt idx="1759">
                  <c:v>3</c:v>
                </c:pt>
                <c:pt idx="1760">
                  <c:v>3</c:v>
                </c:pt>
                <c:pt idx="1761">
                  <c:v>4</c:v>
                </c:pt>
                <c:pt idx="1762">
                  <c:v>2</c:v>
                </c:pt>
                <c:pt idx="1763">
                  <c:v>4</c:v>
                </c:pt>
                <c:pt idx="1764">
                  <c:v>4</c:v>
                </c:pt>
                <c:pt idx="1765">
                  <c:v>3</c:v>
                </c:pt>
                <c:pt idx="1766">
                  <c:v>2</c:v>
                </c:pt>
                <c:pt idx="1767">
                  <c:v>2</c:v>
                </c:pt>
                <c:pt idx="1768">
                  <c:v>2</c:v>
                </c:pt>
                <c:pt idx="1769">
                  <c:v>2</c:v>
                </c:pt>
                <c:pt idx="1770">
                  <c:v>2</c:v>
                </c:pt>
                <c:pt idx="1771">
                  <c:v>2</c:v>
                </c:pt>
                <c:pt idx="1772">
                  <c:v>3</c:v>
                </c:pt>
                <c:pt idx="1773">
                  <c:v>2</c:v>
                </c:pt>
                <c:pt idx="1774">
                  <c:v>1</c:v>
                </c:pt>
                <c:pt idx="1775">
                  <c:v>2</c:v>
                </c:pt>
                <c:pt idx="1776">
                  <c:v>2</c:v>
                </c:pt>
                <c:pt idx="1777">
                  <c:v>2</c:v>
                </c:pt>
                <c:pt idx="1778">
                  <c:v>2</c:v>
                </c:pt>
                <c:pt idx="1779">
                  <c:v>2</c:v>
                </c:pt>
                <c:pt idx="1780">
                  <c:v>2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2</c:v>
                </c:pt>
                <c:pt idx="1786">
                  <c:v>2</c:v>
                </c:pt>
                <c:pt idx="1787">
                  <c:v>1</c:v>
                </c:pt>
                <c:pt idx="1788">
                  <c:v>4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2</c:v>
                </c:pt>
                <c:pt idx="1793">
                  <c:v>3</c:v>
                </c:pt>
                <c:pt idx="1794">
                  <c:v>4</c:v>
                </c:pt>
                <c:pt idx="1795">
                  <c:v>4</c:v>
                </c:pt>
                <c:pt idx="1796">
                  <c:v>2</c:v>
                </c:pt>
                <c:pt idx="1797">
                  <c:v>2</c:v>
                </c:pt>
                <c:pt idx="1798">
                  <c:v>1</c:v>
                </c:pt>
                <c:pt idx="1799">
                  <c:v>3</c:v>
                </c:pt>
                <c:pt idx="1800">
                  <c:v>1</c:v>
                </c:pt>
                <c:pt idx="1801">
                  <c:v>2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3</c:v>
                </c:pt>
                <c:pt idx="1806">
                  <c:v>3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1</c:v>
                </c:pt>
                <c:pt idx="1813">
                  <c:v>2</c:v>
                </c:pt>
                <c:pt idx="1814">
                  <c:v>3</c:v>
                </c:pt>
                <c:pt idx="1815">
                  <c:v>1</c:v>
                </c:pt>
                <c:pt idx="1816">
                  <c:v>2</c:v>
                </c:pt>
                <c:pt idx="1817">
                  <c:v>3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3</c:v>
                </c:pt>
                <c:pt idx="1822">
                  <c:v>4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2</c:v>
                </c:pt>
                <c:pt idx="1827">
                  <c:v>3</c:v>
                </c:pt>
                <c:pt idx="1828">
                  <c:v>2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2</c:v>
                </c:pt>
                <c:pt idx="1834">
                  <c:v>4</c:v>
                </c:pt>
                <c:pt idx="1835">
                  <c:v>4</c:v>
                </c:pt>
                <c:pt idx="1836">
                  <c:v>1</c:v>
                </c:pt>
                <c:pt idx="1837">
                  <c:v>4</c:v>
                </c:pt>
                <c:pt idx="1838">
                  <c:v>3</c:v>
                </c:pt>
                <c:pt idx="1839">
                  <c:v>3</c:v>
                </c:pt>
                <c:pt idx="1840">
                  <c:v>4</c:v>
                </c:pt>
                <c:pt idx="1841">
                  <c:v>2</c:v>
                </c:pt>
                <c:pt idx="1842">
                  <c:v>3</c:v>
                </c:pt>
                <c:pt idx="1843">
                  <c:v>1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2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4</c:v>
                </c:pt>
                <c:pt idx="1853">
                  <c:v>2</c:v>
                </c:pt>
                <c:pt idx="1854">
                  <c:v>1</c:v>
                </c:pt>
                <c:pt idx="1855">
                  <c:v>3</c:v>
                </c:pt>
                <c:pt idx="1856">
                  <c:v>2</c:v>
                </c:pt>
                <c:pt idx="1857">
                  <c:v>4</c:v>
                </c:pt>
                <c:pt idx="1858">
                  <c:v>4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2</c:v>
                </c:pt>
                <c:pt idx="1867">
                  <c:v>2</c:v>
                </c:pt>
                <c:pt idx="1868">
                  <c:v>1</c:v>
                </c:pt>
                <c:pt idx="1869">
                  <c:v>3</c:v>
                </c:pt>
                <c:pt idx="1870">
                  <c:v>2</c:v>
                </c:pt>
                <c:pt idx="1871">
                  <c:v>2</c:v>
                </c:pt>
                <c:pt idx="1872">
                  <c:v>3</c:v>
                </c:pt>
                <c:pt idx="1873">
                  <c:v>3</c:v>
                </c:pt>
                <c:pt idx="1874">
                  <c:v>4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1</c:v>
                </c:pt>
                <c:pt idx="1880">
                  <c:v>2</c:v>
                </c:pt>
                <c:pt idx="1881">
                  <c:v>2</c:v>
                </c:pt>
                <c:pt idx="1882">
                  <c:v>1</c:v>
                </c:pt>
                <c:pt idx="1883">
                  <c:v>4</c:v>
                </c:pt>
                <c:pt idx="1884">
                  <c:v>3</c:v>
                </c:pt>
                <c:pt idx="1885">
                  <c:v>2</c:v>
                </c:pt>
                <c:pt idx="1886">
                  <c:v>2</c:v>
                </c:pt>
                <c:pt idx="1887">
                  <c:v>3</c:v>
                </c:pt>
                <c:pt idx="1888">
                  <c:v>2</c:v>
                </c:pt>
                <c:pt idx="1889">
                  <c:v>2</c:v>
                </c:pt>
                <c:pt idx="1890">
                  <c:v>1</c:v>
                </c:pt>
                <c:pt idx="1891">
                  <c:v>3</c:v>
                </c:pt>
                <c:pt idx="1892">
                  <c:v>1</c:v>
                </c:pt>
                <c:pt idx="1893">
                  <c:v>2</c:v>
                </c:pt>
                <c:pt idx="1894">
                  <c:v>1</c:v>
                </c:pt>
                <c:pt idx="1895">
                  <c:v>1</c:v>
                </c:pt>
                <c:pt idx="1896">
                  <c:v>3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3</c:v>
                </c:pt>
                <c:pt idx="1901">
                  <c:v>2</c:v>
                </c:pt>
                <c:pt idx="1902">
                  <c:v>3</c:v>
                </c:pt>
                <c:pt idx="1903">
                  <c:v>3</c:v>
                </c:pt>
                <c:pt idx="1904">
                  <c:v>1</c:v>
                </c:pt>
                <c:pt idx="1905">
                  <c:v>3</c:v>
                </c:pt>
                <c:pt idx="1906">
                  <c:v>1</c:v>
                </c:pt>
                <c:pt idx="1907">
                  <c:v>4</c:v>
                </c:pt>
                <c:pt idx="1908">
                  <c:v>3</c:v>
                </c:pt>
                <c:pt idx="1909">
                  <c:v>4</c:v>
                </c:pt>
                <c:pt idx="1910">
                  <c:v>2</c:v>
                </c:pt>
                <c:pt idx="1911">
                  <c:v>1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4</c:v>
                </c:pt>
                <c:pt idx="1916">
                  <c:v>3</c:v>
                </c:pt>
                <c:pt idx="1917">
                  <c:v>2</c:v>
                </c:pt>
                <c:pt idx="1918">
                  <c:v>2</c:v>
                </c:pt>
                <c:pt idx="1919">
                  <c:v>3</c:v>
                </c:pt>
                <c:pt idx="1920">
                  <c:v>1</c:v>
                </c:pt>
                <c:pt idx="1921">
                  <c:v>3</c:v>
                </c:pt>
                <c:pt idx="1922">
                  <c:v>2</c:v>
                </c:pt>
                <c:pt idx="1923">
                  <c:v>2</c:v>
                </c:pt>
                <c:pt idx="1924">
                  <c:v>1</c:v>
                </c:pt>
                <c:pt idx="1925">
                  <c:v>1</c:v>
                </c:pt>
                <c:pt idx="1926">
                  <c:v>3</c:v>
                </c:pt>
                <c:pt idx="1927">
                  <c:v>1</c:v>
                </c:pt>
                <c:pt idx="1928">
                  <c:v>2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1</c:v>
                </c:pt>
                <c:pt idx="1933">
                  <c:v>3</c:v>
                </c:pt>
                <c:pt idx="1934">
                  <c:v>2</c:v>
                </c:pt>
                <c:pt idx="1935">
                  <c:v>1</c:v>
                </c:pt>
                <c:pt idx="1936">
                  <c:v>2</c:v>
                </c:pt>
                <c:pt idx="1937">
                  <c:v>3</c:v>
                </c:pt>
                <c:pt idx="1938">
                  <c:v>1</c:v>
                </c:pt>
                <c:pt idx="1939">
                  <c:v>1</c:v>
                </c:pt>
                <c:pt idx="1940">
                  <c:v>3</c:v>
                </c:pt>
                <c:pt idx="1941">
                  <c:v>2</c:v>
                </c:pt>
                <c:pt idx="1942">
                  <c:v>3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1</c:v>
                </c:pt>
                <c:pt idx="1948">
                  <c:v>2</c:v>
                </c:pt>
                <c:pt idx="1949">
                  <c:v>2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2</c:v>
                </c:pt>
                <c:pt idx="1954">
                  <c:v>2</c:v>
                </c:pt>
                <c:pt idx="1955">
                  <c:v>1</c:v>
                </c:pt>
                <c:pt idx="1956">
                  <c:v>3</c:v>
                </c:pt>
                <c:pt idx="1957">
                  <c:v>2</c:v>
                </c:pt>
                <c:pt idx="1958">
                  <c:v>1</c:v>
                </c:pt>
                <c:pt idx="1959">
                  <c:v>2</c:v>
                </c:pt>
                <c:pt idx="1960">
                  <c:v>3</c:v>
                </c:pt>
                <c:pt idx="1961">
                  <c:v>2</c:v>
                </c:pt>
                <c:pt idx="1962">
                  <c:v>4</c:v>
                </c:pt>
                <c:pt idx="1963">
                  <c:v>4</c:v>
                </c:pt>
                <c:pt idx="1964">
                  <c:v>2</c:v>
                </c:pt>
                <c:pt idx="1965">
                  <c:v>4</c:v>
                </c:pt>
                <c:pt idx="1966">
                  <c:v>4</c:v>
                </c:pt>
                <c:pt idx="1967">
                  <c:v>1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1</c:v>
                </c:pt>
                <c:pt idx="1972">
                  <c:v>2</c:v>
                </c:pt>
                <c:pt idx="1973">
                  <c:v>4</c:v>
                </c:pt>
                <c:pt idx="1974">
                  <c:v>1</c:v>
                </c:pt>
                <c:pt idx="1975">
                  <c:v>3</c:v>
                </c:pt>
                <c:pt idx="1976">
                  <c:v>2</c:v>
                </c:pt>
                <c:pt idx="1977">
                  <c:v>3</c:v>
                </c:pt>
                <c:pt idx="1978">
                  <c:v>2</c:v>
                </c:pt>
                <c:pt idx="1979">
                  <c:v>2</c:v>
                </c:pt>
                <c:pt idx="1980">
                  <c:v>1</c:v>
                </c:pt>
                <c:pt idx="1981">
                  <c:v>2</c:v>
                </c:pt>
                <c:pt idx="1982">
                  <c:v>1</c:v>
                </c:pt>
                <c:pt idx="1983">
                  <c:v>3</c:v>
                </c:pt>
                <c:pt idx="1984">
                  <c:v>1</c:v>
                </c:pt>
                <c:pt idx="1985">
                  <c:v>1</c:v>
                </c:pt>
                <c:pt idx="1986">
                  <c:v>3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2</c:v>
                </c:pt>
                <c:pt idx="1994">
                  <c:v>3</c:v>
                </c:pt>
                <c:pt idx="1995">
                  <c:v>2</c:v>
                </c:pt>
                <c:pt idx="1996">
                  <c:v>4</c:v>
                </c:pt>
                <c:pt idx="1997">
                  <c:v>1</c:v>
                </c:pt>
                <c:pt idx="1998">
                  <c:v>3</c:v>
                </c:pt>
                <c:pt idx="1999">
                  <c:v>3</c:v>
                </c:pt>
                <c:pt idx="2000">
                  <c:v>1</c:v>
                </c:pt>
                <c:pt idx="2001">
                  <c:v>2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1</c:v>
                </c:pt>
                <c:pt idx="2006">
                  <c:v>3</c:v>
                </c:pt>
                <c:pt idx="2007">
                  <c:v>1</c:v>
                </c:pt>
                <c:pt idx="2008">
                  <c:v>2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2</c:v>
                </c:pt>
                <c:pt idx="2013">
                  <c:v>4</c:v>
                </c:pt>
                <c:pt idx="2014">
                  <c:v>2</c:v>
                </c:pt>
                <c:pt idx="2015">
                  <c:v>1</c:v>
                </c:pt>
                <c:pt idx="2016">
                  <c:v>4</c:v>
                </c:pt>
                <c:pt idx="2017">
                  <c:v>3</c:v>
                </c:pt>
                <c:pt idx="2018">
                  <c:v>3</c:v>
                </c:pt>
                <c:pt idx="2019">
                  <c:v>1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1</c:v>
                </c:pt>
                <c:pt idx="2024">
                  <c:v>3</c:v>
                </c:pt>
                <c:pt idx="2025">
                  <c:v>4</c:v>
                </c:pt>
                <c:pt idx="2026">
                  <c:v>1</c:v>
                </c:pt>
                <c:pt idx="2027">
                  <c:v>2</c:v>
                </c:pt>
                <c:pt idx="2028">
                  <c:v>2</c:v>
                </c:pt>
                <c:pt idx="2029">
                  <c:v>3</c:v>
                </c:pt>
                <c:pt idx="2030">
                  <c:v>1</c:v>
                </c:pt>
                <c:pt idx="2031">
                  <c:v>3</c:v>
                </c:pt>
                <c:pt idx="2032">
                  <c:v>3</c:v>
                </c:pt>
                <c:pt idx="2033">
                  <c:v>2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2</c:v>
                </c:pt>
                <c:pt idx="2038">
                  <c:v>3</c:v>
                </c:pt>
                <c:pt idx="2039">
                  <c:v>1</c:v>
                </c:pt>
                <c:pt idx="2040">
                  <c:v>2</c:v>
                </c:pt>
                <c:pt idx="2041">
                  <c:v>4</c:v>
                </c:pt>
                <c:pt idx="2042">
                  <c:v>2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3</c:v>
                </c:pt>
                <c:pt idx="2048">
                  <c:v>1</c:v>
                </c:pt>
                <c:pt idx="2049">
                  <c:v>2</c:v>
                </c:pt>
                <c:pt idx="2050">
                  <c:v>2</c:v>
                </c:pt>
                <c:pt idx="2051">
                  <c:v>3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3</c:v>
                </c:pt>
                <c:pt idx="2056">
                  <c:v>1</c:v>
                </c:pt>
                <c:pt idx="2057">
                  <c:v>2</c:v>
                </c:pt>
                <c:pt idx="2058">
                  <c:v>2</c:v>
                </c:pt>
                <c:pt idx="2059">
                  <c:v>1</c:v>
                </c:pt>
                <c:pt idx="2060">
                  <c:v>2</c:v>
                </c:pt>
                <c:pt idx="2061">
                  <c:v>1</c:v>
                </c:pt>
                <c:pt idx="2062">
                  <c:v>3</c:v>
                </c:pt>
                <c:pt idx="2063">
                  <c:v>4</c:v>
                </c:pt>
                <c:pt idx="2064">
                  <c:v>3</c:v>
                </c:pt>
                <c:pt idx="2065">
                  <c:v>1</c:v>
                </c:pt>
                <c:pt idx="2066">
                  <c:v>3</c:v>
                </c:pt>
                <c:pt idx="2067">
                  <c:v>2</c:v>
                </c:pt>
                <c:pt idx="2068">
                  <c:v>2</c:v>
                </c:pt>
                <c:pt idx="2069">
                  <c:v>3</c:v>
                </c:pt>
                <c:pt idx="2070">
                  <c:v>3</c:v>
                </c:pt>
                <c:pt idx="2071">
                  <c:v>1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1</c:v>
                </c:pt>
                <c:pt idx="2078">
                  <c:v>2</c:v>
                </c:pt>
                <c:pt idx="2079">
                  <c:v>1</c:v>
                </c:pt>
                <c:pt idx="2080">
                  <c:v>2</c:v>
                </c:pt>
                <c:pt idx="2081">
                  <c:v>1</c:v>
                </c:pt>
                <c:pt idx="2082">
                  <c:v>1</c:v>
                </c:pt>
                <c:pt idx="2083">
                  <c:v>4</c:v>
                </c:pt>
                <c:pt idx="2084">
                  <c:v>3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3</c:v>
                </c:pt>
                <c:pt idx="2089">
                  <c:v>3</c:v>
                </c:pt>
                <c:pt idx="2090">
                  <c:v>3</c:v>
                </c:pt>
                <c:pt idx="2091">
                  <c:v>2</c:v>
                </c:pt>
                <c:pt idx="2092">
                  <c:v>2</c:v>
                </c:pt>
                <c:pt idx="2093">
                  <c:v>3</c:v>
                </c:pt>
                <c:pt idx="2094">
                  <c:v>3</c:v>
                </c:pt>
                <c:pt idx="2095">
                  <c:v>1</c:v>
                </c:pt>
                <c:pt idx="2096">
                  <c:v>3</c:v>
                </c:pt>
                <c:pt idx="2097">
                  <c:v>2</c:v>
                </c:pt>
                <c:pt idx="2098">
                  <c:v>4</c:v>
                </c:pt>
                <c:pt idx="2099">
                  <c:v>2</c:v>
                </c:pt>
                <c:pt idx="2100">
                  <c:v>2</c:v>
                </c:pt>
                <c:pt idx="2101">
                  <c:v>3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3</c:v>
                </c:pt>
                <c:pt idx="2106">
                  <c:v>4</c:v>
                </c:pt>
                <c:pt idx="2107">
                  <c:v>3</c:v>
                </c:pt>
                <c:pt idx="2108">
                  <c:v>3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3</c:v>
                </c:pt>
                <c:pt idx="2114">
                  <c:v>3</c:v>
                </c:pt>
                <c:pt idx="2115">
                  <c:v>2</c:v>
                </c:pt>
                <c:pt idx="2116">
                  <c:v>3</c:v>
                </c:pt>
                <c:pt idx="2117">
                  <c:v>4</c:v>
                </c:pt>
                <c:pt idx="2118">
                  <c:v>2</c:v>
                </c:pt>
                <c:pt idx="2119">
                  <c:v>1</c:v>
                </c:pt>
                <c:pt idx="2120">
                  <c:v>1</c:v>
                </c:pt>
                <c:pt idx="2121">
                  <c:v>3</c:v>
                </c:pt>
                <c:pt idx="2122">
                  <c:v>2</c:v>
                </c:pt>
                <c:pt idx="2123">
                  <c:v>1</c:v>
                </c:pt>
                <c:pt idx="2124">
                  <c:v>3</c:v>
                </c:pt>
                <c:pt idx="2125">
                  <c:v>2</c:v>
                </c:pt>
                <c:pt idx="2126">
                  <c:v>2</c:v>
                </c:pt>
                <c:pt idx="2127">
                  <c:v>1</c:v>
                </c:pt>
                <c:pt idx="2128">
                  <c:v>4</c:v>
                </c:pt>
                <c:pt idx="2129">
                  <c:v>3</c:v>
                </c:pt>
                <c:pt idx="2130">
                  <c:v>2</c:v>
                </c:pt>
                <c:pt idx="2131">
                  <c:v>1</c:v>
                </c:pt>
                <c:pt idx="2132">
                  <c:v>2</c:v>
                </c:pt>
                <c:pt idx="2133">
                  <c:v>1</c:v>
                </c:pt>
                <c:pt idx="2134">
                  <c:v>2</c:v>
                </c:pt>
                <c:pt idx="2135">
                  <c:v>2</c:v>
                </c:pt>
                <c:pt idx="2136">
                  <c:v>1</c:v>
                </c:pt>
                <c:pt idx="2137">
                  <c:v>3</c:v>
                </c:pt>
                <c:pt idx="2138">
                  <c:v>2</c:v>
                </c:pt>
                <c:pt idx="2139">
                  <c:v>2</c:v>
                </c:pt>
                <c:pt idx="2140">
                  <c:v>1</c:v>
                </c:pt>
                <c:pt idx="2141">
                  <c:v>3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1</c:v>
                </c:pt>
                <c:pt idx="2150">
                  <c:v>1</c:v>
                </c:pt>
                <c:pt idx="2151">
                  <c:v>3</c:v>
                </c:pt>
                <c:pt idx="2152">
                  <c:v>1</c:v>
                </c:pt>
                <c:pt idx="2153">
                  <c:v>3</c:v>
                </c:pt>
                <c:pt idx="2154">
                  <c:v>2</c:v>
                </c:pt>
                <c:pt idx="2155">
                  <c:v>3</c:v>
                </c:pt>
                <c:pt idx="2156">
                  <c:v>2</c:v>
                </c:pt>
                <c:pt idx="2157">
                  <c:v>1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3</c:v>
                </c:pt>
                <c:pt idx="2165">
                  <c:v>3</c:v>
                </c:pt>
                <c:pt idx="2166">
                  <c:v>4</c:v>
                </c:pt>
                <c:pt idx="2167">
                  <c:v>1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1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3</c:v>
                </c:pt>
                <c:pt idx="2176">
                  <c:v>4</c:v>
                </c:pt>
                <c:pt idx="2177">
                  <c:v>2</c:v>
                </c:pt>
                <c:pt idx="2178">
                  <c:v>3</c:v>
                </c:pt>
                <c:pt idx="2179">
                  <c:v>4</c:v>
                </c:pt>
                <c:pt idx="2180">
                  <c:v>3</c:v>
                </c:pt>
                <c:pt idx="2181">
                  <c:v>2</c:v>
                </c:pt>
                <c:pt idx="2182">
                  <c:v>4</c:v>
                </c:pt>
                <c:pt idx="2183">
                  <c:v>1</c:v>
                </c:pt>
                <c:pt idx="2184">
                  <c:v>3</c:v>
                </c:pt>
                <c:pt idx="2185">
                  <c:v>1</c:v>
                </c:pt>
                <c:pt idx="2186">
                  <c:v>1</c:v>
                </c:pt>
                <c:pt idx="2187">
                  <c:v>2</c:v>
                </c:pt>
                <c:pt idx="2188">
                  <c:v>3</c:v>
                </c:pt>
                <c:pt idx="2189">
                  <c:v>4</c:v>
                </c:pt>
                <c:pt idx="2190">
                  <c:v>2</c:v>
                </c:pt>
                <c:pt idx="2191">
                  <c:v>4</c:v>
                </c:pt>
                <c:pt idx="2192">
                  <c:v>2</c:v>
                </c:pt>
                <c:pt idx="2193">
                  <c:v>3</c:v>
                </c:pt>
                <c:pt idx="2194">
                  <c:v>2</c:v>
                </c:pt>
                <c:pt idx="2195">
                  <c:v>3</c:v>
                </c:pt>
                <c:pt idx="2196">
                  <c:v>2</c:v>
                </c:pt>
                <c:pt idx="2197">
                  <c:v>2</c:v>
                </c:pt>
                <c:pt idx="2198">
                  <c:v>4</c:v>
                </c:pt>
                <c:pt idx="2199">
                  <c:v>1</c:v>
                </c:pt>
                <c:pt idx="2200">
                  <c:v>2</c:v>
                </c:pt>
                <c:pt idx="2201">
                  <c:v>4</c:v>
                </c:pt>
                <c:pt idx="2202">
                  <c:v>4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3</c:v>
                </c:pt>
                <c:pt idx="2210">
                  <c:v>3</c:v>
                </c:pt>
                <c:pt idx="2211">
                  <c:v>2</c:v>
                </c:pt>
                <c:pt idx="2212">
                  <c:v>1</c:v>
                </c:pt>
                <c:pt idx="2213">
                  <c:v>2</c:v>
                </c:pt>
                <c:pt idx="2214">
                  <c:v>1</c:v>
                </c:pt>
                <c:pt idx="2215">
                  <c:v>2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2</c:v>
                </c:pt>
                <c:pt idx="2220">
                  <c:v>2</c:v>
                </c:pt>
                <c:pt idx="2221">
                  <c:v>4</c:v>
                </c:pt>
                <c:pt idx="2222">
                  <c:v>1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3</c:v>
                </c:pt>
                <c:pt idx="2227">
                  <c:v>2</c:v>
                </c:pt>
                <c:pt idx="2228">
                  <c:v>4</c:v>
                </c:pt>
                <c:pt idx="2229">
                  <c:v>2</c:v>
                </c:pt>
                <c:pt idx="2230">
                  <c:v>3</c:v>
                </c:pt>
                <c:pt idx="2231">
                  <c:v>2</c:v>
                </c:pt>
                <c:pt idx="2232">
                  <c:v>3</c:v>
                </c:pt>
                <c:pt idx="2233">
                  <c:v>2</c:v>
                </c:pt>
                <c:pt idx="2234">
                  <c:v>2</c:v>
                </c:pt>
                <c:pt idx="2235">
                  <c:v>3</c:v>
                </c:pt>
                <c:pt idx="2236">
                  <c:v>3</c:v>
                </c:pt>
                <c:pt idx="2237">
                  <c:v>4</c:v>
                </c:pt>
                <c:pt idx="2238">
                  <c:v>3</c:v>
                </c:pt>
                <c:pt idx="2239">
                  <c:v>2</c:v>
                </c:pt>
                <c:pt idx="2240">
                  <c:v>3</c:v>
                </c:pt>
                <c:pt idx="2241">
                  <c:v>2</c:v>
                </c:pt>
                <c:pt idx="2242">
                  <c:v>2</c:v>
                </c:pt>
                <c:pt idx="2243">
                  <c:v>3</c:v>
                </c:pt>
                <c:pt idx="2244">
                  <c:v>2</c:v>
                </c:pt>
                <c:pt idx="2245">
                  <c:v>3</c:v>
                </c:pt>
                <c:pt idx="2246">
                  <c:v>2</c:v>
                </c:pt>
                <c:pt idx="2247">
                  <c:v>3</c:v>
                </c:pt>
                <c:pt idx="2248">
                  <c:v>1</c:v>
                </c:pt>
                <c:pt idx="2249">
                  <c:v>3</c:v>
                </c:pt>
                <c:pt idx="2250">
                  <c:v>1</c:v>
                </c:pt>
                <c:pt idx="2251">
                  <c:v>2</c:v>
                </c:pt>
                <c:pt idx="2252">
                  <c:v>2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2</c:v>
                </c:pt>
                <c:pt idx="2258">
                  <c:v>3</c:v>
                </c:pt>
                <c:pt idx="2259">
                  <c:v>2</c:v>
                </c:pt>
                <c:pt idx="2260">
                  <c:v>2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3</c:v>
                </c:pt>
                <c:pt idx="2272">
                  <c:v>3</c:v>
                </c:pt>
                <c:pt idx="2273">
                  <c:v>3</c:v>
                </c:pt>
                <c:pt idx="2274">
                  <c:v>3</c:v>
                </c:pt>
                <c:pt idx="2275">
                  <c:v>3</c:v>
                </c:pt>
                <c:pt idx="2276">
                  <c:v>2</c:v>
                </c:pt>
                <c:pt idx="2277">
                  <c:v>2</c:v>
                </c:pt>
                <c:pt idx="2278">
                  <c:v>3</c:v>
                </c:pt>
                <c:pt idx="2279">
                  <c:v>2</c:v>
                </c:pt>
                <c:pt idx="2280">
                  <c:v>2</c:v>
                </c:pt>
                <c:pt idx="2281">
                  <c:v>1</c:v>
                </c:pt>
                <c:pt idx="2282">
                  <c:v>3</c:v>
                </c:pt>
                <c:pt idx="2283">
                  <c:v>2</c:v>
                </c:pt>
                <c:pt idx="2284">
                  <c:v>3</c:v>
                </c:pt>
                <c:pt idx="2285">
                  <c:v>3</c:v>
                </c:pt>
                <c:pt idx="2286">
                  <c:v>3</c:v>
                </c:pt>
                <c:pt idx="2287">
                  <c:v>3</c:v>
                </c:pt>
                <c:pt idx="2288">
                  <c:v>1</c:v>
                </c:pt>
                <c:pt idx="2289">
                  <c:v>3</c:v>
                </c:pt>
                <c:pt idx="2290">
                  <c:v>3</c:v>
                </c:pt>
                <c:pt idx="2291">
                  <c:v>3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1</c:v>
                </c:pt>
                <c:pt idx="2296">
                  <c:v>1</c:v>
                </c:pt>
                <c:pt idx="2297">
                  <c:v>3</c:v>
                </c:pt>
                <c:pt idx="2298">
                  <c:v>2</c:v>
                </c:pt>
                <c:pt idx="2299">
                  <c:v>2</c:v>
                </c:pt>
                <c:pt idx="2300">
                  <c:v>3</c:v>
                </c:pt>
                <c:pt idx="2301">
                  <c:v>2</c:v>
                </c:pt>
                <c:pt idx="2302">
                  <c:v>2</c:v>
                </c:pt>
                <c:pt idx="2303">
                  <c:v>1</c:v>
                </c:pt>
                <c:pt idx="2304">
                  <c:v>2</c:v>
                </c:pt>
                <c:pt idx="2305">
                  <c:v>3</c:v>
                </c:pt>
                <c:pt idx="2306">
                  <c:v>1</c:v>
                </c:pt>
                <c:pt idx="2307">
                  <c:v>2</c:v>
                </c:pt>
                <c:pt idx="2308">
                  <c:v>2</c:v>
                </c:pt>
                <c:pt idx="2309">
                  <c:v>1</c:v>
                </c:pt>
                <c:pt idx="2310">
                  <c:v>4</c:v>
                </c:pt>
                <c:pt idx="2311">
                  <c:v>2</c:v>
                </c:pt>
                <c:pt idx="2312">
                  <c:v>2</c:v>
                </c:pt>
                <c:pt idx="2313">
                  <c:v>1</c:v>
                </c:pt>
                <c:pt idx="2314">
                  <c:v>3</c:v>
                </c:pt>
                <c:pt idx="2315">
                  <c:v>1</c:v>
                </c:pt>
                <c:pt idx="2316">
                  <c:v>1</c:v>
                </c:pt>
                <c:pt idx="2317">
                  <c:v>2</c:v>
                </c:pt>
                <c:pt idx="2318">
                  <c:v>3</c:v>
                </c:pt>
                <c:pt idx="2319">
                  <c:v>2</c:v>
                </c:pt>
                <c:pt idx="2320">
                  <c:v>3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1</c:v>
                </c:pt>
                <c:pt idx="2325">
                  <c:v>2</c:v>
                </c:pt>
                <c:pt idx="2326">
                  <c:v>1</c:v>
                </c:pt>
                <c:pt idx="2327">
                  <c:v>3</c:v>
                </c:pt>
                <c:pt idx="2328">
                  <c:v>3</c:v>
                </c:pt>
                <c:pt idx="2329">
                  <c:v>1</c:v>
                </c:pt>
                <c:pt idx="2330">
                  <c:v>3</c:v>
                </c:pt>
                <c:pt idx="2331">
                  <c:v>2</c:v>
                </c:pt>
                <c:pt idx="2332">
                  <c:v>4</c:v>
                </c:pt>
                <c:pt idx="2333">
                  <c:v>1</c:v>
                </c:pt>
                <c:pt idx="2334">
                  <c:v>2</c:v>
                </c:pt>
                <c:pt idx="2335">
                  <c:v>1</c:v>
                </c:pt>
                <c:pt idx="2336">
                  <c:v>3</c:v>
                </c:pt>
                <c:pt idx="2337">
                  <c:v>3</c:v>
                </c:pt>
                <c:pt idx="2338">
                  <c:v>3</c:v>
                </c:pt>
                <c:pt idx="2339">
                  <c:v>2</c:v>
                </c:pt>
                <c:pt idx="2340">
                  <c:v>3</c:v>
                </c:pt>
                <c:pt idx="2341">
                  <c:v>3</c:v>
                </c:pt>
                <c:pt idx="2342">
                  <c:v>4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2</c:v>
                </c:pt>
                <c:pt idx="2349">
                  <c:v>2</c:v>
                </c:pt>
                <c:pt idx="2350">
                  <c:v>1</c:v>
                </c:pt>
                <c:pt idx="2351">
                  <c:v>2</c:v>
                </c:pt>
                <c:pt idx="2352">
                  <c:v>2</c:v>
                </c:pt>
                <c:pt idx="2353">
                  <c:v>1</c:v>
                </c:pt>
                <c:pt idx="2354">
                  <c:v>2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2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1</c:v>
                </c:pt>
                <c:pt idx="2365">
                  <c:v>2</c:v>
                </c:pt>
                <c:pt idx="2366">
                  <c:v>1</c:v>
                </c:pt>
                <c:pt idx="2367">
                  <c:v>2</c:v>
                </c:pt>
                <c:pt idx="2368">
                  <c:v>3</c:v>
                </c:pt>
                <c:pt idx="2369">
                  <c:v>3</c:v>
                </c:pt>
                <c:pt idx="2370">
                  <c:v>2</c:v>
                </c:pt>
                <c:pt idx="2371">
                  <c:v>1</c:v>
                </c:pt>
                <c:pt idx="2372">
                  <c:v>2</c:v>
                </c:pt>
                <c:pt idx="2373">
                  <c:v>3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3</c:v>
                </c:pt>
                <c:pt idx="2378">
                  <c:v>2</c:v>
                </c:pt>
                <c:pt idx="2379">
                  <c:v>4</c:v>
                </c:pt>
                <c:pt idx="2380">
                  <c:v>4</c:v>
                </c:pt>
                <c:pt idx="2381">
                  <c:v>1</c:v>
                </c:pt>
                <c:pt idx="2382">
                  <c:v>2</c:v>
                </c:pt>
                <c:pt idx="2383">
                  <c:v>1</c:v>
                </c:pt>
                <c:pt idx="2384">
                  <c:v>2</c:v>
                </c:pt>
                <c:pt idx="2385">
                  <c:v>1</c:v>
                </c:pt>
                <c:pt idx="2386">
                  <c:v>2</c:v>
                </c:pt>
                <c:pt idx="2387">
                  <c:v>2</c:v>
                </c:pt>
                <c:pt idx="2388">
                  <c:v>1</c:v>
                </c:pt>
                <c:pt idx="2389">
                  <c:v>2</c:v>
                </c:pt>
                <c:pt idx="2390">
                  <c:v>1</c:v>
                </c:pt>
                <c:pt idx="2391">
                  <c:v>1</c:v>
                </c:pt>
                <c:pt idx="2392">
                  <c:v>2</c:v>
                </c:pt>
                <c:pt idx="2393">
                  <c:v>2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2</c:v>
                </c:pt>
                <c:pt idx="2403">
                  <c:v>4</c:v>
                </c:pt>
                <c:pt idx="2404">
                  <c:v>2</c:v>
                </c:pt>
                <c:pt idx="2405">
                  <c:v>1</c:v>
                </c:pt>
                <c:pt idx="2406">
                  <c:v>3</c:v>
                </c:pt>
                <c:pt idx="2407">
                  <c:v>2</c:v>
                </c:pt>
                <c:pt idx="2408">
                  <c:v>2</c:v>
                </c:pt>
                <c:pt idx="2409">
                  <c:v>3</c:v>
                </c:pt>
                <c:pt idx="2410">
                  <c:v>1</c:v>
                </c:pt>
                <c:pt idx="2411">
                  <c:v>1</c:v>
                </c:pt>
                <c:pt idx="2412">
                  <c:v>2</c:v>
                </c:pt>
                <c:pt idx="2413">
                  <c:v>1</c:v>
                </c:pt>
                <c:pt idx="2414">
                  <c:v>2</c:v>
                </c:pt>
                <c:pt idx="2415">
                  <c:v>1</c:v>
                </c:pt>
                <c:pt idx="2416">
                  <c:v>2</c:v>
                </c:pt>
                <c:pt idx="2417">
                  <c:v>1</c:v>
                </c:pt>
                <c:pt idx="2418">
                  <c:v>2</c:v>
                </c:pt>
                <c:pt idx="2419">
                  <c:v>1</c:v>
                </c:pt>
                <c:pt idx="2420">
                  <c:v>3</c:v>
                </c:pt>
                <c:pt idx="2421">
                  <c:v>1</c:v>
                </c:pt>
                <c:pt idx="2422">
                  <c:v>2</c:v>
                </c:pt>
                <c:pt idx="2423">
                  <c:v>1</c:v>
                </c:pt>
                <c:pt idx="2424">
                  <c:v>3</c:v>
                </c:pt>
                <c:pt idx="2425">
                  <c:v>3</c:v>
                </c:pt>
                <c:pt idx="2426">
                  <c:v>3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3</c:v>
                </c:pt>
                <c:pt idx="2432">
                  <c:v>3</c:v>
                </c:pt>
                <c:pt idx="2433">
                  <c:v>2</c:v>
                </c:pt>
                <c:pt idx="2434">
                  <c:v>2</c:v>
                </c:pt>
                <c:pt idx="2435">
                  <c:v>4</c:v>
                </c:pt>
                <c:pt idx="2436">
                  <c:v>2</c:v>
                </c:pt>
                <c:pt idx="2437">
                  <c:v>2</c:v>
                </c:pt>
                <c:pt idx="2438">
                  <c:v>1</c:v>
                </c:pt>
                <c:pt idx="2439">
                  <c:v>2</c:v>
                </c:pt>
                <c:pt idx="2440">
                  <c:v>1</c:v>
                </c:pt>
                <c:pt idx="2441">
                  <c:v>2</c:v>
                </c:pt>
                <c:pt idx="2442">
                  <c:v>2</c:v>
                </c:pt>
                <c:pt idx="2443">
                  <c:v>1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1</c:v>
                </c:pt>
                <c:pt idx="2448">
                  <c:v>1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4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3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2</c:v>
                </c:pt>
                <c:pt idx="2469">
                  <c:v>2</c:v>
                </c:pt>
                <c:pt idx="2470">
                  <c:v>1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3</c:v>
                </c:pt>
                <c:pt idx="2475">
                  <c:v>1</c:v>
                </c:pt>
                <c:pt idx="2476">
                  <c:v>2</c:v>
                </c:pt>
                <c:pt idx="2477">
                  <c:v>1</c:v>
                </c:pt>
                <c:pt idx="2478">
                  <c:v>2</c:v>
                </c:pt>
                <c:pt idx="2479">
                  <c:v>1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1</c:v>
                </c:pt>
                <c:pt idx="2484">
                  <c:v>1</c:v>
                </c:pt>
                <c:pt idx="2485">
                  <c:v>3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3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3</c:v>
                </c:pt>
                <c:pt idx="2494">
                  <c:v>2</c:v>
                </c:pt>
                <c:pt idx="2495">
                  <c:v>4</c:v>
                </c:pt>
                <c:pt idx="2496">
                  <c:v>3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2</c:v>
                </c:pt>
                <c:pt idx="2505">
                  <c:v>1</c:v>
                </c:pt>
                <c:pt idx="2506">
                  <c:v>1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3</c:v>
                </c:pt>
                <c:pt idx="2514">
                  <c:v>3</c:v>
                </c:pt>
                <c:pt idx="2515">
                  <c:v>4</c:v>
                </c:pt>
                <c:pt idx="2516">
                  <c:v>2</c:v>
                </c:pt>
                <c:pt idx="2517">
                  <c:v>3</c:v>
                </c:pt>
                <c:pt idx="2518">
                  <c:v>3</c:v>
                </c:pt>
                <c:pt idx="2519">
                  <c:v>3</c:v>
                </c:pt>
                <c:pt idx="2520">
                  <c:v>1</c:v>
                </c:pt>
                <c:pt idx="2521">
                  <c:v>3</c:v>
                </c:pt>
                <c:pt idx="2522">
                  <c:v>3</c:v>
                </c:pt>
                <c:pt idx="2523">
                  <c:v>2</c:v>
                </c:pt>
                <c:pt idx="2524">
                  <c:v>2</c:v>
                </c:pt>
                <c:pt idx="2525">
                  <c:v>1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3</c:v>
                </c:pt>
                <c:pt idx="2530">
                  <c:v>4</c:v>
                </c:pt>
                <c:pt idx="2531">
                  <c:v>1</c:v>
                </c:pt>
                <c:pt idx="2532">
                  <c:v>2</c:v>
                </c:pt>
                <c:pt idx="2533">
                  <c:v>3</c:v>
                </c:pt>
                <c:pt idx="2534">
                  <c:v>3</c:v>
                </c:pt>
                <c:pt idx="2535">
                  <c:v>2</c:v>
                </c:pt>
                <c:pt idx="2536">
                  <c:v>4</c:v>
                </c:pt>
                <c:pt idx="2537">
                  <c:v>3</c:v>
                </c:pt>
                <c:pt idx="2538">
                  <c:v>4</c:v>
                </c:pt>
                <c:pt idx="2539">
                  <c:v>3</c:v>
                </c:pt>
                <c:pt idx="2540">
                  <c:v>3</c:v>
                </c:pt>
                <c:pt idx="2541">
                  <c:v>4</c:v>
                </c:pt>
                <c:pt idx="2542">
                  <c:v>3</c:v>
                </c:pt>
                <c:pt idx="2543">
                  <c:v>3</c:v>
                </c:pt>
                <c:pt idx="2544">
                  <c:v>4</c:v>
                </c:pt>
                <c:pt idx="2545">
                  <c:v>2</c:v>
                </c:pt>
                <c:pt idx="2546">
                  <c:v>2</c:v>
                </c:pt>
                <c:pt idx="2547">
                  <c:v>3</c:v>
                </c:pt>
                <c:pt idx="2548">
                  <c:v>2</c:v>
                </c:pt>
                <c:pt idx="2549">
                  <c:v>3</c:v>
                </c:pt>
                <c:pt idx="2550">
                  <c:v>1</c:v>
                </c:pt>
                <c:pt idx="2551">
                  <c:v>1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3</c:v>
                </c:pt>
                <c:pt idx="2556">
                  <c:v>2</c:v>
                </c:pt>
                <c:pt idx="2557">
                  <c:v>4</c:v>
                </c:pt>
                <c:pt idx="2558">
                  <c:v>1</c:v>
                </c:pt>
                <c:pt idx="2559">
                  <c:v>2</c:v>
                </c:pt>
                <c:pt idx="2560">
                  <c:v>2</c:v>
                </c:pt>
                <c:pt idx="2561">
                  <c:v>3</c:v>
                </c:pt>
                <c:pt idx="2562">
                  <c:v>2</c:v>
                </c:pt>
                <c:pt idx="2563">
                  <c:v>1</c:v>
                </c:pt>
                <c:pt idx="2564">
                  <c:v>1</c:v>
                </c:pt>
                <c:pt idx="2565">
                  <c:v>3</c:v>
                </c:pt>
                <c:pt idx="2566">
                  <c:v>3</c:v>
                </c:pt>
                <c:pt idx="2567">
                  <c:v>1</c:v>
                </c:pt>
                <c:pt idx="2568">
                  <c:v>2</c:v>
                </c:pt>
                <c:pt idx="2569">
                  <c:v>3</c:v>
                </c:pt>
                <c:pt idx="2570">
                  <c:v>1</c:v>
                </c:pt>
                <c:pt idx="2571">
                  <c:v>1</c:v>
                </c:pt>
                <c:pt idx="2572">
                  <c:v>2</c:v>
                </c:pt>
                <c:pt idx="2573">
                  <c:v>2</c:v>
                </c:pt>
                <c:pt idx="2574">
                  <c:v>1</c:v>
                </c:pt>
                <c:pt idx="2575">
                  <c:v>3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3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3</c:v>
                </c:pt>
                <c:pt idx="2586">
                  <c:v>3</c:v>
                </c:pt>
                <c:pt idx="2587">
                  <c:v>4</c:v>
                </c:pt>
                <c:pt idx="2588">
                  <c:v>3</c:v>
                </c:pt>
                <c:pt idx="2589">
                  <c:v>1</c:v>
                </c:pt>
                <c:pt idx="2590">
                  <c:v>2</c:v>
                </c:pt>
                <c:pt idx="2591">
                  <c:v>3</c:v>
                </c:pt>
                <c:pt idx="2592">
                  <c:v>3</c:v>
                </c:pt>
                <c:pt idx="2593">
                  <c:v>2</c:v>
                </c:pt>
                <c:pt idx="2594">
                  <c:v>2</c:v>
                </c:pt>
                <c:pt idx="2595">
                  <c:v>1</c:v>
                </c:pt>
                <c:pt idx="2596">
                  <c:v>3</c:v>
                </c:pt>
                <c:pt idx="2597">
                  <c:v>2</c:v>
                </c:pt>
                <c:pt idx="2598">
                  <c:v>2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1</c:v>
                </c:pt>
                <c:pt idx="2611">
                  <c:v>3</c:v>
                </c:pt>
                <c:pt idx="2612">
                  <c:v>3</c:v>
                </c:pt>
                <c:pt idx="2613">
                  <c:v>3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2</c:v>
                </c:pt>
                <c:pt idx="2621">
                  <c:v>2</c:v>
                </c:pt>
                <c:pt idx="2622">
                  <c:v>1</c:v>
                </c:pt>
                <c:pt idx="2623">
                  <c:v>2</c:v>
                </c:pt>
                <c:pt idx="2624">
                  <c:v>3</c:v>
                </c:pt>
                <c:pt idx="2625">
                  <c:v>3</c:v>
                </c:pt>
                <c:pt idx="2626">
                  <c:v>4</c:v>
                </c:pt>
                <c:pt idx="2627">
                  <c:v>2</c:v>
                </c:pt>
                <c:pt idx="2628">
                  <c:v>3</c:v>
                </c:pt>
                <c:pt idx="2629">
                  <c:v>3</c:v>
                </c:pt>
                <c:pt idx="2630">
                  <c:v>3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3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3</c:v>
                </c:pt>
                <c:pt idx="2639">
                  <c:v>4</c:v>
                </c:pt>
                <c:pt idx="2640">
                  <c:v>2</c:v>
                </c:pt>
                <c:pt idx="2641">
                  <c:v>1</c:v>
                </c:pt>
                <c:pt idx="2642">
                  <c:v>2</c:v>
                </c:pt>
                <c:pt idx="2643">
                  <c:v>1</c:v>
                </c:pt>
                <c:pt idx="2644">
                  <c:v>3</c:v>
                </c:pt>
                <c:pt idx="2645">
                  <c:v>1</c:v>
                </c:pt>
                <c:pt idx="2646">
                  <c:v>1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3</c:v>
                </c:pt>
                <c:pt idx="2651">
                  <c:v>3</c:v>
                </c:pt>
                <c:pt idx="2652">
                  <c:v>3</c:v>
                </c:pt>
                <c:pt idx="2653">
                  <c:v>2</c:v>
                </c:pt>
                <c:pt idx="2654">
                  <c:v>2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2</c:v>
                </c:pt>
                <c:pt idx="2659">
                  <c:v>1</c:v>
                </c:pt>
                <c:pt idx="2660">
                  <c:v>2</c:v>
                </c:pt>
                <c:pt idx="2661">
                  <c:v>2</c:v>
                </c:pt>
                <c:pt idx="2662">
                  <c:v>4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1</c:v>
                </c:pt>
                <c:pt idx="2671">
                  <c:v>1</c:v>
                </c:pt>
                <c:pt idx="2672">
                  <c:v>3</c:v>
                </c:pt>
                <c:pt idx="2673">
                  <c:v>2</c:v>
                </c:pt>
                <c:pt idx="2674">
                  <c:v>3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3</c:v>
                </c:pt>
                <c:pt idx="2681">
                  <c:v>2</c:v>
                </c:pt>
                <c:pt idx="2682">
                  <c:v>2</c:v>
                </c:pt>
                <c:pt idx="2683">
                  <c:v>3</c:v>
                </c:pt>
                <c:pt idx="2684">
                  <c:v>4</c:v>
                </c:pt>
                <c:pt idx="2685">
                  <c:v>3</c:v>
                </c:pt>
                <c:pt idx="2686">
                  <c:v>2</c:v>
                </c:pt>
                <c:pt idx="2687">
                  <c:v>1</c:v>
                </c:pt>
                <c:pt idx="2688">
                  <c:v>2</c:v>
                </c:pt>
                <c:pt idx="2689">
                  <c:v>4</c:v>
                </c:pt>
                <c:pt idx="2690">
                  <c:v>4</c:v>
                </c:pt>
                <c:pt idx="2691">
                  <c:v>2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4</c:v>
                </c:pt>
                <c:pt idx="2696">
                  <c:v>3</c:v>
                </c:pt>
                <c:pt idx="2697">
                  <c:v>2</c:v>
                </c:pt>
                <c:pt idx="2698">
                  <c:v>1</c:v>
                </c:pt>
                <c:pt idx="2699">
                  <c:v>1</c:v>
                </c:pt>
                <c:pt idx="2700">
                  <c:v>3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2</c:v>
                </c:pt>
                <c:pt idx="2710">
                  <c:v>1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3</c:v>
                </c:pt>
                <c:pt idx="2716">
                  <c:v>3</c:v>
                </c:pt>
                <c:pt idx="2717">
                  <c:v>4</c:v>
                </c:pt>
                <c:pt idx="2718">
                  <c:v>2</c:v>
                </c:pt>
                <c:pt idx="2719">
                  <c:v>1</c:v>
                </c:pt>
                <c:pt idx="2720">
                  <c:v>3</c:v>
                </c:pt>
                <c:pt idx="2721">
                  <c:v>2</c:v>
                </c:pt>
                <c:pt idx="2722">
                  <c:v>1</c:v>
                </c:pt>
                <c:pt idx="2723">
                  <c:v>3</c:v>
                </c:pt>
                <c:pt idx="2724">
                  <c:v>2</c:v>
                </c:pt>
                <c:pt idx="2725">
                  <c:v>1</c:v>
                </c:pt>
                <c:pt idx="2726">
                  <c:v>2</c:v>
                </c:pt>
                <c:pt idx="2727">
                  <c:v>3</c:v>
                </c:pt>
                <c:pt idx="2728">
                  <c:v>3</c:v>
                </c:pt>
                <c:pt idx="2729">
                  <c:v>2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1</c:v>
                </c:pt>
                <c:pt idx="2737">
                  <c:v>2</c:v>
                </c:pt>
                <c:pt idx="2738">
                  <c:v>2</c:v>
                </c:pt>
                <c:pt idx="2739">
                  <c:v>1</c:v>
                </c:pt>
                <c:pt idx="2740">
                  <c:v>2</c:v>
                </c:pt>
                <c:pt idx="2741">
                  <c:v>2</c:v>
                </c:pt>
                <c:pt idx="2742">
                  <c:v>1</c:v>
                </c:pt>
                <c:pt idx="2743">
                  <c:v>3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2</c:v>
                </c:pt>
                <c:pt idx="2748">
                  <c:v>1</c:v>
                </c:pt>
                <c:pt idx="2749">
                  <c:v>1</c:v>
                </c:pt>
                <c:pt idx="2750">
                  <c:v>2</c:v>
                </c:pt>
                <c:pt idx="2751">
                  <c:v>1</c:v>
                </c:pt>
                <c:pt idx="2752">
                  <c:v>4</c:v>
                </c:pt>
                <c:pt idx="2753">
                  <c:v>3</c:v>
                </c:pt>
                <c:pt idx="2754">
                  <c:v>1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2</c:v>
                </c:pt>
                <c:pt idx="2759">
                  <c:v>2</c:v>
                </c:pt>
                <c:pt idx="2760">
                  <c:v>1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2</c:v>
                </c:pt>
                <c:pt idx="2771">
                  <c:v>2</c:v>
                </c:pt>
                <c:pt idx="2772">
                  <c:v>1</c:v>
                </c:pt>
                <c:pt idx="2773">
                  <c:v>1</c:v>
                </c:pt>
                <c:pt idx="2774">
                  <c:v>3</c:v>
                </c:pt>
                <c:pt idx="2775">
                  <c:v>4</c:v>
                </c:pt>
                <c:pt idx="2776">
                  <c:v>3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1</c:v>
                </c:pt>
                <c:pt idx="2782">
                  <c:v>3</c:v>
                </c:pt>
                <c:pt idx="2783">
                  <c:v>2</c:v>
                </c:pt>
                <c:pt idx="2784">
                  <c:v>1</c:v>
                </c:pt>
                <c:pt idx="2785">
                  <c:v>2</c:v>
                </c:pt>
                <c:pt idx="2786">
                  <c:v>1</c:v>
                </c:pt>
                <c:pt idx="2787">
                  <c:v>1</c:v>
                </c:pt>
                <c:pt idx="2788">
                  <c:v>3</c:v>
                </c:pt>
                <c:pt idx="2789">
                  <c:v>2</c:v>
                </c:pt>
                <c:pt idx="2790">
                  <c:v>1</c:v>
                </c:pt>
                <c:pt idx="2791">
                  <c:v>2</c:v>
                </c:pt>
                <c:pt idx="2792">
                  <c:v>1</c:v>
                </c:pt>
                <c:pt idx="2793">
                  <c:v>1</c:v>
                </c:pt>
                <c:pt idx="2794">
                  <c:v>2</c:v>
                </c:pt>
                <c:pt idx="2795">
                  <c:v>1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4</c:v>
                </c:pt>
                <c:pt idx="2800">
                  <c:v>4</c:v>
                </c:pt>
                <c:pt idx="2801">
                  <c:v>3</c:v>
                </c:pt>
                <c:pt idx="2802">
                  <c:v>2</c:v>
                </c:pt>
                <c:pt idx="2803">
                  <c:v>3</c:v>
                </c:pt>
                <c:pt idx="2804">
                  <c:v>2</c:v>
                </c:pt>
                <c:pt idx="2805">
                  <c:v>1</c:v>
                </c:pt>
                <c:pt idx="2806">
                  <c:v>3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2</c:v>
                </c:pt>
                <c:pt idx="2814">
                  <c:v>2</c:v>
                </c:pt>
                <c:pt idx="2815">
                  <c:v>1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3</c:v>
                </c:pt>
                <c:pt idx="2820">
                  <c:v>2</c:v>
                </c:pt>
                <c:pt idx="2821">
                  <c:v>3</c:v>
                </c:pt>
                <c:pt idx="2822">
                  <c:v>2</c:v>
                </c:pt>
                <c:pt idx="2823">
                  <c:v>1</c:v>
                </c:pt>
                <c:pt idx="2824">
                  <c:v>1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1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2</c:v>
                </c:pt>
                <c:pt idx="2840">
                  <c:v>3</c:v>
                </c:pt>
                <c:pt idx="2841">
                  <c:v>2</c:v>
                </c:pt>
                <c:pt idx="2842">
                  <c:v>1</c:v>
                </c:pt>
                <c:pt idx="2843">
                  <c:v>2</c:v>
                </c:pt>
                <c:pt idx="2844">
                  <c:v>1</c:v>
                </c:pt>
                <c:pt idx="2845">
                  <c:v>2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2</c:v>
                </c:pt>
                <c:pt idx="2850">
                  <c:v>2</c:v>
                </c:pt>
                <c:pt idx="2851">
                  <c:v>1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1</c:v>
                </c:pt>
                <c:pt idx="2857">
                  <c:v>2</c:v>
                </c:pt>
                <c:pt idx="2858">
                  <c:v>2</c:v>
                </c:pt>
                <c:pt idx="2859">
                  <c:v>3</c:v>
                </c:pt>
                <c:pt idx="2860">
                  <c:v>2</c:v>
                </c:pt>
                <c:pt idx="2861">
                  <c:v>3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3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3</c:v>
                </c:pt>
                <c:pt idx="2870">
                  <c:v>1</c:v>
                </c:pt>
                <c:pt idx="2871">
                  <c:v>3</c:v>
                </c:pt>
                <c:pt idx="2872">
                  <c:v>2</c:v>
                </c:pt>
                <c:pt idx="2873">
                  <c:v>1</c:v>
                </c:pt>
                <c:pt idx="2874">
                  <c:v>2</c:v>
                </c:pt>
                <c:pt idx="2875">
                  <c:v>3</c:v>
                </c:pt>
                <c:pt idx="2876">
                  <c:v>2</c:v>
                </c:pt>
                <c:pt idx="2877">
                  <c:v>1</c:v>
                </c:pt>
                <c:pt idx="2878">
                  <c:v>1</c:v>
                </c:pt>
                <c:pt idx="2879">
                  <c:v>4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4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1</c:v>
                </c:pt>
                <c:pt idx="2891">
                  <c:v>2</c:v>
                </c:pt>
                <c:pt idx="2892">
                  <c:v>2</c:v>
                </c:pt>
                <c:pt idx="2893">
                  <c:v>3</c:v>
                </c:pt>
                <c:pt idx="2894">
                  <c:v>2</c:v>
                </c:pt>
                <c:pt idx="2895">
                  <c:v>1</c:v>
                </c:pt>
                <c:pt idx="2896">
                  <c:v>2</c:v>
                </c:pt>
                <c:pt idx="2897">
                  <c:v>3</c:v>
                </c:pt>
                <c:pt idx="2898">
                  <c:v>2</c:v>
                </c:pt>
                <c:pt idx="2899">
                  <c:v>3</c:v>
                </c:pt>
                <c:pt idx="2900">
                  <c:v>1</c:v>
                </c:pt>
                <c:pt idx="2901">
                  <c:v>2</c:v>
                </c:pt>
                <c:pt idx="2902">
                  <c:v>1</c:v>
                </c:pt>
                <c:pt idx="2903">
                  <c:v>2</c:v>
                </c:pt>
                <c:pt idx="2904">
                  <c:v>2</c:v>
                </c:pt>
                <c:pt idx="2905">
                  <c:v>3</c:v>
                </c:pt>
                <c:pt idx="2906">
                  <c:v>2</c:v>
                </c:pt>
                <c:pt idx="2907">
                  <c:v>3</c:v>
                </c:pt>
                <c:pt idx="2908">
                  <c:v>2</c:v>
                </c:pt>
                <c:pt idx="2909">
                  <c:v>4</c:v>
                </c:pt>
                <c:pt idx="2910">
                  <c:v>2</c:v>
                </c:pt>
                <c:pt idx="2911">
                  <c:v>2</c:v>
                </c:pt>
                <c:pt idx="2912">
                  <c:v>3</c:v>
                </c:pt>
                <c:pt idx="2913">
                  <c:v>4</c:v>
                </c:pt>
                <c:pt idx="2914">
                  <c:v>4</c:v>
                </c:pt>
                <c:pt idx="2915">
                  <c:v>4</c:v>
                </c:pt>
                <c:pt idx="2916">
                  <c:v>4</c:v>
                </c:pt>
                <c:pt idx="2917">
                  <c:v>4</c:v>
                </c:pt>
                <c:pt idx="2918">
                  <c:v>4</c:v>
                </c:pt>
                <c:pt idx="2919">
                  <c:v>4</c:v>
                </c:pt>
                <c:pt idx="2920">
                  <c:v>4</c:v>
                </c:pt>
                <c:pt idx="2921">
                  <c:v>4</c:v>
                </c:pt>
                <c:pt idx="2922">
                  <c:v>3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3</c:v>
                </c:pt>
                <c:pt idx="2927">
                  <c:v>2</c:v>
                </c:pt>
                <c:pt idx="2928">
                  <c:v>2</c:v>
                </c:pt>
                <c:pt idx="2929">
                  <c:v>1</c:v>
                </c:pt>
                <c:pt idx="2930">
                  <c:v>2</c:v>
                </c:pt>
                <c:pt idx="2931">
                  <c:v>1</c:v>
                </c:pt>
                <c:pt idx="2932">
                  <c:v>2</c:v>
                </c:pt>
                <c:pt idx="2933">
                  <c:v>2</c:v>
                </c:pt>
                <c:pt idx="2934">
                  <c:v>1</c:v>
                </c:pt>
                <c:pt idx="2935">
                  <c:v>2</c:v>
                </c:pt>
                <c:pt idx="2936">
                  <c:v>2</c:v>
                </c:pt>
                <c:pt idx="2937">
                  <c:v>3</c:v>
                </c:pt>
                <c:pt idx="2938">
                  <c:v>2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2</c:v>
                </c:pt>
                <c:pt idx="2943">
                  <c:v>2</c:v>
                </c:pt>
                <c:pt idx="2944">
                  <c:v>1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1</c:v>
                </c:pt>
                <c:pt idx="2949">
                  <c:v>3</c:v>
                </c:pt>
                <c:pt idx="2950">
                  <c:v>1</c:v>
                </c:pt>
                <c:pt idx="2951">
                  <c:v>3</c:v>
                </c:pt>
                <c:pt idx="2952">
                  <c:v>1</c:v>
                </c:pt>
                <c:pt idx="2953">
                  <c:v>2</c:v>
                </c:pt>
                <c:pt idx="2954">
                  <c:v>2</c:v>
                </c:pt>
                <c:pt idx="2955">
                  <c:v>3</c:v>
                </c:pt>
                <c:pt idx="2956">
                  <c:v>2</c:v>
                </c:pt>
                <c:pt idx="2957">
                  <c:v>3</c:v>
                </c:pt>
                <c:pt idx="2958">
                  <c:v>3</c:v>
                </c:pt>
                <c:pt idx="2959">
                  <c:v>1</c:v>
                </c:pt>
                <c:pt idx="2960">
                  <c:v>1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2</c:v>
                </c:pt>
                <c:pt idx="2967">
                  <c:v>1</c:v>
                </c:pt>
                <c:pt idx="2968">
                  <c:v>1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1</c:v>
                </c:pt>
                <c:pt idx="2975">
                  <c:v>2</c:v>
                </c:pt>
                <c:pt idx="2976">
                  <c:v>3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3</c:v>
                </c:pt>
                <c:pt idx="2981">
                  <c:v>2</c:v>
                </c:pt>
                <c:pt idx="2982">
                  <c:v>3</c:v>
                </c:pt>
                <c:pt idx="2983">
                  <c:v>3</c:v>
                </c:pt>
                <c:pt idx="2984">
                  <c:v>3</c:v>
                </c:pt>
                <c:pt idx="2985">
                  <c:v>4</c:v>
                </c:pt>
                <c:pt idx="2986">
                  <c:v>3</c:v>
                </c:pt>
                <c:pt idx="2987">
                  <c:v>3</c:v>
                </c:pt>
                <c:pt idx="2988">
                  <c:v>1</c:v>
                </c:pt>
                <c:pt idx="2989">
                  <c:v>3</c:v>
                </c:pt>
                <c:pt idx="2990">
                  <c:v>2</c:v>
                </c:pt>
                <c:pt idx="2991">
                  <c:v>3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3</c:v>
                </c:pt>
                <c:pt idx="2997">
                  <c:v>3</c:v>
                </c:pt>
                <c:pt idx="2998">
                  <c:v>3</c:v>
                </c:pt>
                <c:pt idx="2999">
                  <c:v>3</c:v>
                </c:pt>
                <c:pt idx="3000">
                  <c:v>4</c:v>
                </c:pt>
                <c:pt idx="3001">
                  <c:v>1</c:v>
                </c:pt>
                <c:pt idx="3002">
                  <c:v>4</c:v>
                </c:pt>
                <c:pt idx="3003">
                  <c:v>2</c:v>
                </c:pt>
                <c:pt idx="3004">
                  <c:v>2</c:v>
                </c:pt>
                <c:pt idx="3005">
                  <c:v>3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3</c:v>
                </c:pt>
                <c:pt idx="3014">
                  <c:v>2</c:v>
                </c:pt>
                <c:pt idx="3015">
                  <c:v>3</c:v>
                </c:pt>
                <c:pt idx="3016">
                  <c:v>3</c:v>
                </c:pt>
                <c:pt idx="3017">
                  <c:v>1</c:v>
                </c:pt>
                <c:pt idx="3018">
                  <c:v>1</c:v>
                </c:pt>
                <c:pt idx="3019">
                  <c:v>4</c:v>
                </c:pt>
                <c:pt idx="3020">
                  <c:v>1</c:v>
                </c:pt>
                <c:pt idx="3021">
                  <c:v>4</c:v>
                </c:pt>
                <c:pt idx="3022">
                  <c:v>1</c:v>
                </c:pt>
                <c:pt idx="3023">
                  <c:v>2</c:v>
                </c:pt>
                <c:pt idx="3024">
                  <c:v>3</c:v>
                </c:pt>
                <c:pt idx="3025">
                  <c:v>2</c:v>
                </c:pt>
                <c:pt idx="3026">
                  <c:v>1</c:v>
                </c:pt>
                <c:pt idx="3027">
                  <c:v>2</c:v>
                </c:pt>
                <c:pt idx="3028">
                  <c:v>2</c:v>
                </c:pt>
                <c:pt idx="3029">
                  <c:v>3</c:v>
                </c:pt>
                <c:pt idx="3030">
                  <c:v>1</c:v>
                </c:pt>
                <c:pt idx="3031">
                  <c:v>2</c:v>
                </c:pt>
                <c:pt idx="3032">
                  <c:v>1</c:v>
                </c:pt>
                <c:pt idx="3033">
                  <c:v>2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2</c:v>
                </c:pt>
                <c:pt idx="3040">
                  <c:v>1</c:v>
                </c:pt>
                <c:pt idx="3041">
                  <c:v>2</c:v>
                </c:pt>
                <c:pt idx="3042">
                  <c:v>4</c:v>
                </c:pt>
                <c:pt idx="3043">
                  <c:v>3</c:v>
                </c:pt>
                <c:pt idx="3044">
                  <c:v>4</c:v>
                </c:pt>
                <c:pt idx="3045">
                  <c:v>3</c:v>
                </c:pt>
                <c:pt idx="3046">
                  <c:v>3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1</c:v>
                </c:pt>
                <c:pt idx="3055">
                  <c:v>1</c:v>
                </c:pt>
                <c:pt idx="3056">
                  <c:v>3</c:v>
                </c:pt>
                <c:pt idx="3057">
                  <c:v>2</c:v>
                </c:pt>
                <c:pt idx="3058">
                  <c:v>2</c:v>
                </c:pt>
                <c:pt idx="3059">
                  <c:v>3</c:v>
                </c:pt>
                <c:pt idx="3060">
                  <c:v>3</c:v>
                </c:pt>
                <c:pt idx="3061">
                  <c:v>1</c:v>
                </c:pt>
                <c:pt idx="3062">
                  <c:v>3</c:v>
                </c:pt>
                <c:pt idx="3063">
                  <c:v>1</c:v>
                </c:pt>
                <c:pt idx="3064">
                  <c:v>2</c:v>
                </c:pt>
                <c:pt idx="3065">
                  <c:v>4</c:v>
                </c:pt>
                <c:pt idx="3066">
                  <c:v>3</c:v>
                </c:pt>
                <c:pt idx="3067">
                  <c:v>2</c:v>
                </c:pt>
                <c:pt idx="3068">
                  <c:v>3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3</c:v>
                </c:pt>
                <c:pt idx="3074">
                  <c:v>2</c:v>
                </c:pt>
                <c:pt idx="3075">
                  <c:v>3</c:v>
                </c:pt>
                <c:pt idx="3076">
                  <c:v>1</c:v>
                </c:pt>
                <c:pt idx="3077">
                  <c:v>1</c:v>
                </c:pt>
                <c:pt idx="3078">
                  <c:v>2</c:v>
                </c:pt>
                <c:pt idx="3079">
                  <c:v>1</c:v>
                </c:pt>
                <c:pt idx="3080">
                  <c:v>3</c:v>
                </c:pt>
                <c:pt idx="3081">
                  <c:v>3</c:v>
                </c:pt>
                <c:pt idx="3082">
                  <c:v>3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1</c:v>
                </c:pt>
                <c:pt idx="3087">
                  <c:v>2</c:v>
                </c:pt>
                <c:pt idx="3088">
                  <c:v>2</c:v>
                </c:pt>
                <c:pt idx="3089">
                  <c:v>1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1</c:v>
                </c:pt>
                <c:pt idx="3094">
                  <c:v>2</c:v>
                </c:pt>
                <c:pt idx="3095">
                  <c:v>1</c:v>
                </c:pt>
                <c:pt idx="3096">
                  <c:v>4</c:v>
                </c:pt>
                <c:pt idx="3097">
                  <c:v>4</c:v>
                </c:pt>
                <c:pt idx="3098">
                  <c:v>2</c:v>
                </c:pt>
                <c:pt idx="3099">
                  <c:v>3</c:v>
                </c:pt>
                <c:pt idx="3100">
                  <c:v>1</c:v>
                </c:pt>
                <c:pt idx="3101">
                  <c:v>2</c:v>
                </c:pt>
                <c:pt idx="3102">
                  <c:v>1</c:v>
                </c:pt>
                <c:pt idx="3103">
                  <c:v>3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4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3</c:v>
                </c:pt>
                <c:pt idx="3114">
                  <c:v>2</c:v>
                </c:pt>
                <c:pt idx="3115">
                  <c:v>3</c:v>
                </c:pt>
                <c:pt idx="3116">
                  <c:v>2</c:v>
                </c:pt>
                <c:pt idx="3117">
                  <c:v>3</c:v>
                </c:pt>
                <c:pt idx="3118">
                  <c:v>2</c:v>
                </c:pt>
                <c:pt idx="3119">
                  <c:v>2</c:v>
                </c:pt>
                <c:pt idx="3120">
                  <c:v>1</c:v>
                </c:pt>
                <c:pt idx="3121">
                  <c:v>2</c:v>
                </c:pt>
                <c:pt idx="3122">
                  <c:v>2</c:v>
                </c:pt>
                <c:pt idx="3123">
                  <c:v>1</c:v>
                </c:pt>
                <c:pt idx="3124">
                  <c:v>1</c:v>
                </c:pt>
                <c:pt idx="3125">
                  <c:v>2</c:v>
                </c:pt>
                <c:pt idx="3126">
                  <c:v>2</c:v>
                </c:pt>
                <c:pt idx="3127">
                  <c:v>1</c:v>
                </c:pt>
                <c:pt idx="3128">
                  <c:v>3</c:v>
                </c:pt>
                <c:pt idx="3129">
                  <c:v>2</c:v>
                </c:pt>
                <c:pt idx="3130">
                  <c:v>3</c:v>
                </c:pt>
                <c:pt idx="3131">
                  <c:v>1</c:v>
                </c:pt>
                <c:pt idx="3132">
                  <c:v>2</c:v>
                </c:pt>
                <c:pt idx="3133">
                  <c:v>1</c:v>
                </c:pt>
                <c:pt idx="3134">
                  <c:v>1</c:v>
                </c:pt>
                <c:pt idx="3135">
                  <c:v>2</c:v>
                </c:pt>
                <c:pt idx="3136">
                  <c:v>3</c:v>
                </c:pt>
                <c:pt idx="3137">
                  <c:v>3</c:v>
                </c:pt>
                <c:pt idx="3138">
                  <c:v>1</c:v>
                </c:pt>
                <c:pt idx="3139">
                  <c:v>4</c:v>
                </c:pt>
                <c:pt idx="3140">
                  <c:v>2</c:v>
                </c:pt>
                <c:pt idx="3141">
                  <c:v>2</c:v>
                </c:pt>
                <c:pt idx="3142">
                  <c:v>1</c:v>
                </c:pt>
                <c:pt idx="3143">
                  <c:v>3</c:v>
                </c:pt>
                <c:pt idx="3144">
                  <c:v>3</c:v>
                </c:pt>
                <c:pt idx="3145">
                  <c:v>3</c:v>
                </c:pt>
                <c:pt idx="3146">
                  <c:v>2</c:v>
                </c:pt>
                <c:pt idx="3147">
                  <c:v>4</c:v>
                </c:pt>
                <c:pt idx="3148">
                  <c:v>2</c:v>
                </c:pt>
                <c:pt idx="3149">
                  <c:v>3</c:v>
                </c:pt>
                <c:pt idx="3150">
                  <c:v>3</c:v>
                </c:pt>
                <c:pt idx="3151">
                  <c:v>3</c:v>
                </c:pt>
                <c:pt idx="3152">
                  <c:v>1</c:v>
                </c:pt>
                <c:pt idx="3153">
                  <c:v>2</c:v>
                </c:pt>
                <c:pt idx="3154">
                  <c:v>4</c:v>
                </c:pt>
                <c:pt idx="3155">
                  <c:v>4</c:v>
                </c:pt>
                <c:pt idx="3156">
                  <c:v>3</c:v>
                </c:pt>
                <c:pt idx="3157">
                  <c:v>1</c:v>
                </c:pt>
                <c:pt idx="3158">
                  <c:v>2</c:v>
                </c:pt>
                <c:pt idx="3159">
                  <c:v>2</c:v>
                </c:pt>
                <c:pt idx="3160">
                  <c:v>1</c:v>
                </c:pt>
                <c:pt idx="3161">
                  <c:v>3</c:v>
                </c:pt>
                <c:pt idx="3162">
                  <c:v>2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2</c:v>
                </c:pt>
                <c:pt idx="3167">
                  <c:v>1</c:v>
                </c:pt>
                <c:pt idx="3168">
                  <c:v>3</c:v>
                </c:pt>
                <c:pt idx="3169">
                  <c:v>2</c:v>
                </c:pt>
                <c:pt idx="3170">
                  <c:v>3</c:v>
                </c:pt>
                <c:pt idx="3171">
                  <c:v>2</c:v>
                </c:pt>
                <c:pt idx="3172">
                  <c:v>2</c:v>
                </c:pt>
                <c:pt idx="3173">
                  <c:v>1</c:v>
                </c:pt>
                <c:pt idx="3174">
                  <c:v>2</c:v>
                </c:pt>
                <c:pt idx="3175">
                  <c:v>4</c:v>
                </c:pt>
                <c:pt idx="3176">
                  <c:v>1</c:v>
                </c:pt>
                <c:pt idx="3177">
                  <c:v>2</c:v>
                </c:pt>
                <c:pt idx="3178">
                  <c:v>3</c:v>
                </c:pt>
                <c:pt idx="3179">
                  <c:v>1</c:v>
                </c:pt>
                <c:pt idx="3180">
                  <c:v>1</c:v>
                </c:pt>
                <c:pt idx="3181">
                  <c:v>4</c:v>
                </c:pt>
                <c:pt idx="3182">
                  <c:v>3</c:v>
                </c:pt>
                <c:pt idx="3183">
                  <c:v>2</c:v>
                </c:pt>
                <c:pt idx="3184">
                  <c:v>2</c:v>
                </c:pt>
                <c:pt idx="3185">
                  <c:v>1</c:v>
                </c:pt>
                <c:pt idx="3186">
                  <c:v>2</c:v>
                </c:pt>
                <c:pt idx="3187">
                  <c:v>2</c:v>
                </c:pt>
                <c:pt idx="3188">
                  <c:v>3</c:v>
                </c:pt>
                <c:pt idx="3189">
                  <c:v>3</c:v>
                </c:pt>
                <c:pt idx="3190">
                  <c:v>2</c:v>
                </c:pt>
                <c:pt idx="3191">
                  <c:v>2</c:v>
                </c:pt>
                <c:pt idx="3192">
                  <c:v>3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1</c:v>
                </c:pt>
                <c:pt idx="3198">
                  <c:v>1</c:v>
                </c:pt>
                <c:pt idx="3199">
                  <c:v>3</c:v>
                </c:pt>
                <c:pt idx="3200">
                  <c:v>3</c:v>
                </c:pt>
                <c:pt idx="3201">
                  <c:v>2</c:v>
                </c:pt>
                <c:pt idx="3202">
                  <c:v>2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3</c:v>
                </c:pt>
                <c:pt idx="3209">
                  <c:v>4</c:v>
                </c:pt>
                <c:pt idx="3210">
                  <c:v>4</c:v>
                </c:pt>
                <c:pt idx="3211">
                  <c:v>1</c:v>
                </c:pt>
                <c:pt idx="3212">
                  <c:v>1</c:v>
                </c:pt>
                <c:pt idx="3213">
                  <c:v>4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2</c:v>
                </c:pt>
                <c:pt idx="3218">
                  <c:v>2</c:v>
                </c:pt>
                <c:pt idx="3219">
                  <c:v>1</c:v>
                </c:pt>
                <c:pt idx="3220">
                  <c:v>2</c:v>
                </c:pt>
                <c:pt idx="3221">
                  <c:v>2</c:v>
                </c:pt>
                <c:pt idx="3222">
                  <c:v>3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4</c:v>
                </c:pt>
                <c:pt idx="3230">
                  <c:v>4</c:v>
                </c:pt>
                <c:pt idx="3231">
                  <c:v>1</c:v>
                </c:pt>
                <c:pt idx="3232">
                  <c:v>2</c:v>
                </c:pt>
                <c:pt idx="3233">
                  <c:v>2</c:v>
                </c:pt>
                <c:pt idx="3234">
                  <c:v>1</c:v>
                </c:pt>
                <c:pt idx="3235">
                  <c:v>1</c:v>
                </c:pt>
                <c:pt idx="3236">
                  <c:v>2</c:v>
                </c:pt>
                <c:pt idx="3237">
                  <c:v>1</c:v>
                </c:pt>
                <c:pt idx="3238">
                  <c:v>1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1</c:v>
                </c:pt>
                <c:pt idx="3243">
                  <c:v>2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3</c:v>
                </c:pt>
                <c:pt idx="3248">
                  <c:v>2</c:v>
                </c:pt>
                <c:pt idx="3249">
                  <c:v>1</c:v>
                </c:pt>
                <c:pt idx="3250">
                  <c:v>2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3</c:v>
                </c:pt>
                <c:pt idx="3262">
                  <c:v>2</c:v>
                </c:pt>
                <c:pt idx="3263">
                  <c:v>3</c:v>
                </c:pt>
                <c:pt idx="3264">
                  <c:v>1</c:v>
                </c:pt>
                <c:pt idx="3265">
                  <c:v>2</c:v>
                </c:pt>
                <c:pt idx="3266">
                  <c:v>1</c:v>
                </c:pt>
                <c:pt idx="3267">
                  <c:v>4</c:v>
                </c:pt>
                <c:pt idx="3268">
                  <c:v>2</c:v>
                </c:pt>
                <c:pt idx="3269">
                  <c:v>1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4</c:v>
                </c:pt>
                <c:pt idx="3276">
                  <c:v>4</c:v>
                </c:pt>
                <c:pt idx="3277">
                  <c:v>3</c:v>
                </c:pt>
                <c:pt idx="3278">
                  <c:v>2</c:v>
                </c:pt>
                <c:pt idx="3279">
                  <c:v>3</c:v>
                </c:pt>
                <c:pt idx="3280">
                  <c:v>2</c:v>
                </c:pt>
                <c:pt idx="3281">
                  <c:v>2</c:v>
                </c:pt>
                <c:pt idx="3282">
                  <c:v>1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3</c:v>
                </c:pt>
                <c:pt idx="3287">
                  <c:v>3</c:v>
                </c:pt>
                <c:pt idx="3288">
                  <c:v>2</c:v>
                </c:pt>
                <c:pt idx="3289">
                  <c:v>1</c:v>
                </c:pt>
                <c:pt idx="3290">
                  <c:v>2</c:v>
                </c:pt>
                <c:pt idx="3291">
                  <c:v>1</c:v>
                </c:pt>
                <c:pt idx="3292">
                  <c:v>2</c:v>
                </c:pt>
                <c:pt idx="3293">
                  <c:v>4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3</c:v>
                </c:pt>
                <c:pt idx="3299">
                  <c:v>2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2</c:v>
                </c:pt>
                <c:pt idx="3311">
                  <c:v>2</c:v>
                </c:pt>
                <c:pt idx="3312">
                  <c:v>1</c:v>
                </c:pt>
                <c:pt idx="3313">
                  <c:v>2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2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1</c:v>
                </c:pt>
                <c:pt idx="3332">
                  <c:v>1</c:v>
                </c:pt>
                <c:pt idx="3333">
                  <c:v>2</c:v>
                </c:pt>
                <c:pt idx="3334">
                  <c:v>1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3</c:v>
                </c:pt>
                <c:pt idx="3343">
                  <c:v>1</c:v>
                </c:pt>
                <c:pt idx="3344">
                  <c:v>1</c:v>
                </c:pt>
                <c:pt idx="3345">
                  <c:v>2</c:v>
                </c:pt>
                <c:pt idx="3346">
                  <c:v>1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2</c:v>
                </c:pt>
                <c:pt idx="3355">
                  <c:v>2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2</c:v>
                </c:pt>
                <c:pt idx="3360">
                  <c:v>2</c:v>
                </c:pt>
                <c:pt idx="3361">
                  <c:v>1</c:v>
                </c:pt>
                <c:pt idx="3362">
                  <c:v>1</c:v>
                </c:pt>
                <c:pt idx="3363">
                  <c:v>3</c:v>
                </c:pt>
                <c:pt idx="3364">
                  <c:v>1</c:v>
                </c:pt>
                <c:pt idx="3365">
                  <c:v>2</c:v>
                </c:pt>
                <c:pt idx="3366">
                  <c:v>3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2</c:v>
                </c:pt>
                <c:pt idx="3371">
                  <c:v>1</c:v>
                </c:pt>
                <c:pt idx="3372">
                  <c:v>1</c:v>
                </c:pt>
                <c:pt idx="3373">
                  <c:v>2</c:v>
                </c:pt>
                <c:pt idx="3374">
                  <c:v>3</c:v>
                </c:pt>
                <c:pt idx="3375">
                  <c:v>1</c:v>
                </c:pt>
                <c:pt idx="3376">
                  <c:v>2</c:v>
                </c:pt>
                <c:pt idx="3377">
                  <c:v>3</c:v>
                </c:pt>
                <c:pt idx="3378">
                  <c:v>3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4</c:v>
                </c:pt>
                <c:pt idx="3383">
                  <c:v>2</c:v>
                </c:pt>
                <c:pt idx="3384">
                  <c:v>4</c:v>
                </c:pt>
                <c:pt idx="3385">
                  <c:v>4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2</c:v>
                </c:pt>
                <c:pt idx="3390">
                  <c:v>2</c:v>
                </c:pt>
                <c:pt idx="3391">
                  <c:v>1</c:v>
                </c:pt>
                <c:pt idx="3392">
                  <c:v>2</c:v>
                </c:pt>
                <c:pt idx="3393">
                  <c:v>1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2</c:v>
                </c:pt>
                <c:pt idx="3398">
                  <c:v>1</c:v>
                </c:pt>
                <c:pt idx="3399">
                  <c:v>2</c:v>
                </c:pt>
                <c:pt idx="3400">
                  <c:v>2</c:v>
                </c:pt>
                <c:pt idx="3401">
                  <c:v>3</c:v>
                </c:pt>
                <c:pt idx="3402">
                  <c:v>1</c:v>
                </c:pt>
                <c:pt idx="3403">
                  <c:v>1</c:v>
                </c:pt>
                <c:pt idx="3404">
                  <c:v>2</c:v>
                </c:pt>
                <c:pt idx="3405">
                  <c:v>3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1</c:v>
                </c:pt>
                <c:pt idx="3411">
                  <c:v>4</c:v>
                </c:pt>
                <c:pt idx="3412">
                  <c:v>3</c:v>
                </c:pt>
                <c:pt idx="3413">
                  <c:v>1</c:v>
                </c:pt>
                <c:pt idx="3414">
                  <c:v>1</c:v>
                </c:pt>
                <c:pt idx="3415">
                  <c:v>4</c:v>
                </c:pt>
                <c:pt idx="3416">
                  <c:v>3</c:v>
                </c:pt>
                <c:pt idx="3417">
                  <c:v>1</c:v>
                </c:pt>
                <c:pt idx="3418">
                  <c:v>2</c:v>
                </c:pt>
                <c:pt idx="3419">
                  <c:v>1</c:v>
                </c:pt>
                <c:pt idx="3420">
                  <c:v>3</c:v>
                </c:pt>
                <c:pt idx="3421">
                  <c:v>2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4</c:v>
                </c:pt>
                <c:pt idx="3427">
                  <c:v>4</c:v>
                </c:pt>
                <c:pt idx="3428">
                  <c:v>3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2</c:v>
                </c:pt>
                <c:pt idx="3434">
                  <c:v>1</c:v>
                </c:pt>
                <c:pt idx="3435">
                  <c:v>2</c:v>
                </c:pt>
                <c:pt idx="3436">
                  <c:v>2</c:v>
                </c:pt>
                <c:pt idx="3437">
                  <c:v>1</c:v>
                </c:pt>
                <c:pt idx="3438">
                  <c:v>2</c:v>
                </c:pt>
                <c:pt idx="3439">
                  <c:v>1</c:v>
                </c:pt>
                <c:pt idx="3440">
                  <c:v>1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1</c:v>
                </c:pt>
                <c:pt idx="3445">
                  <c:v>1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1</c:v>
                </c:pt>
                <c:pt idx="3450">
                  <c:v>1</c:v>
                </c:pt>
                <c:pt idx="3451">
                  <c:v>2</c:v>
                </c:pt>
                <c:pt idx="3452">
                  <c:v>2</c:v>
                </c:pt>
                <c:pt idx="3453">
                  <c:v>1</c:v>
                </c:pt>
                <c:pt idx="3454">
                  <c:v>2</c:v>
                </c:pt>
                <c:pt idx="3455">
                  <c:v>4</c:v>
                </c:pt>
                <c:pt idx="3456">
                  <c:v>3</c:v>
                </c:pt>
                <c:pt idx="3457">
                  <c:v>2</c:v>
                </c:pt>
                <c:pt idx="3458">
                  <c:v>3</c:v>
                </c:pt>
                <c:pt idx="3459">
                  <c:v>4</c:v>
                </c:pt>
                <c:pt idx="3460">
                  <c:v>3</c:v>
                </c:pt>
                <c:pt idx="3461">
                  <c:v>3</c:v>
                </c:pt>
                <c:pt idx="3462">
                  <c:v>2</c:v>
                </c:pt>
                <c:pt idx="3463">
                  <c:v>4</c:v>
                </c:pt>
                <c:pt idx="3464">
                  <c:v>3</c:v>
                </c:pt>
                <c:pt idx="3465">
                  <c:v>4</c:v>
                </c:pt>
                <c:pt idx="3466">
                  <c:v>1</c:v>
                </c:pt>
                <c:pt idx="3467">
                  <c:v>2</c:v>
                </c:pt>
                <c:pt idx="3468">
                  <c:v>3</c:v>
                </c:pt>
                <c:pt idx="3469">
                  <c:v>3</c:v>
                </c:pt>
                <c:pt idx="3470">
                  <c:v>3</c:v>
                </c:pt>
                <c:pt idx="3471">
                  <c:v>2</c:v>
                </c:pt>
                <c:pt idx="3472">
                  <c:v>3</c:v>
                </c:pt>
                <c:pt idx="3473">
                  <c:v>4</c:v>
                </c:pt>
                <c:pt idx="3474">
                  <c:v>1</c:v>
                </c:pt>
                <c:pt idx="3475">
                  <c:v>3</c:v>
                </c:pt>
                <c:pt idx="3476">
                  <c:v>2</c:v>
                </c:pt>
                <c:pt idx="3477">
                  <c:v>4</c:v>
                </c:pt>
                <c:pt idx="3478">
                  <c:v>3</c:v>
                </c:pt>
                <c:pt idx="3479">
                  <c:v>2</c:v>
                </c:pt>
                <c:pt idx="3480">
                  <c:v>4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2</c:v>
                </c:pt>
                <c:pt idx="3487">
                  <c:v>1</c:v>
                </c:pt>
                <c:pt idx="3488">
                  <c:v>1</c:v>
                </c:pt>
                <c:pt idx="3489">
                  <c:v>2</c:v>
                </c:pt>
                <c:pt idx="3490">
                  <c:v>1</c:v>
                </c:pt>
                <c:pt idx="3491">
                  <c:v>2</c:v>
                </c:pt>
                <c:pt idx="3492">
                  <c:v>4</c:v>
                </c:pt>
                <c:pt idx="3493">
                  <c:v>2</c:v>
                </c:pt>
                <c:pt idx="3494">
                  <c:v>3</c:v>
                </c:pt>
                <c:pt idx="3495">
                  <c:v>3</c:v>
                </c:pt>
                <c:pt idx="3496">
                  <c:v>3</c:v>
                </c:pt>
                <c:pt idx="3497">
                  <c:v>3</c:v>
                </c:pt>
                <c:pt idx="3498">
                  <c:v>3</c:v>
                </c:pt>
                <c:pt idx="3499">
                  <c:v>3</c:v>
                </c:pt>
                <c:pt idx="3500">
                  <c:v>3</c:v>
                </c:pt>
                <c:pt idx="3501">
                  <c:v>2</c:v>
                </c:pt>
                <c:pt idx="3502">
                  <c:v>3</c:v>
                </c:pt>
                <c:pt idx="3503">
                  <c:v>2</c:v>
                </c:pt>
                <c:pt idx="3504">
                  <c:v>3</c:v>
                </c:pt>
                <c:pt idx="3505">
                  <c:v>2</c:v>
                </c:pt>
                <c:pt idx="3506">
                  <c:v>3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4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3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1</c:v>
                </c:pt>
                <c:pt idx="3520">
                  <c:v>2</c:v>
                </c:pt>
                <c:pt idx="3521">
                  <c:v>2</c:v>
                </c:pt>
                <c:pt idx="3522">
                  <c:v>1</c:v>
                </c:pt>
                <c:pt idx="3523">
                  <c:v>1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1</c:v>
                </c:pt>
                <c:pt idx="3530">
                  <c:v>2</c:v>
                </c:pt>
                <c:pt idx="3531">
                  <c:v>2</c:v>
                </c:pt>
                <c:pt idx="3532">
                  <c:v>1</c:v>
                </c:pt>
                <c:pt idx="3533">
                  <c:v>2</c:v>
                </c:pt>
                <c:pt idx="3534">
                  <c:v>3</c:v>
                </c:pt>
                <c:pt idx="3535">
                  <c:v>3</c:v>
                </c:pt>
                <c:pt idx="3536">
                  <c:v>2</c:v>
                </c:pt>
                <c:pt idx="3537">
                  <c:v>2</c:v>
                </c:pt>
                <c:pt idx="3538">
                  <c:v>1</c:v>
                </c:pt>
                <c:pt idx="3539">
                  <c:v>2</c:v>
                </c:pt>
                <c:pt idx="3540">
                  <c:v>2</c:v>
                </c:pt>
                <c:pt idx="3541">
                  <c:v>1</c:v>
                </c:pt>
                <c:pt idx="3542">
                  <c:v>1</c:v>
                </c:pt>
                <c:pt idx="3543">
                  <c:v>3</c:v>
                </c:pt>
                <c:pt idx="3544">
                  <c:v>2</c:v>
                </c:pt>
                <c:pt idx="3545">
                  <c:v>3</c:v>
                </c:pt>
                <c:pt idx="3546">
                  <c:v>2</c:v>
                </c:pt>
                <c:pt idx="3547">
                  <c:v>2</c:v>
                </c:pt>
                <c:pt idx="3548">
                  <c:v>3</c:v>
                </c:pt>
                <c:pt idx="3549">
                  <c:v>4</c:v>
                </c:pt>
                <c:pt idx="3550">
                  <c:v>2</c:v>
                </c:pt>
                <c:pt idx="3551">
                  <c:v>3</c:v>
                </c:pt>
                <c:pt idx="3552">
                  <c:v>2</c:v>
                </c:pt>
                <c:pt idx="3553">
                  <c:v>1</c:v>
                </c:pt>
                <c:pt idx="3554">
                  <c:v>1</c:v>
                </c:pt>
                <c:pt idx="3555">
                  <c:v>3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1</c:v>
                </c:pt>
                <c:pt idx="3561">
                  <c:v>3</c:v>
                </c:pt>
                <c:pt idx="3562">
                  <c:v>1</c:v>
                </c:pt>
                <c:pt idx="3563">
                  <c:v>1</c:v>
                </c:pt>
                <c:pt idx="3564">
                  <c:v>2</c:v>
                </c:pt>
                <c:pt idx="3565">
                  <c:v>2</c:v>
                </c:pt>
                <c:pt idx="3566">
                  <c:v>4</c:v>
                </c:pt>
                <c:pt idx="3567">
                  <c:v>2</c:v>
                </c:pt>
                <c:pt idx="3568">
                  <c:v>1</c:v>
                </c:pt>
                <c:pt idx="3569">
                  <c:v>1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1</c:v>
                </c:pt>
                <c:pt idx="3575">
                  <c:v>1</c:v>
                </c:pt>
                <c:pt idx="3576">
                  <c:v>2</c:v>
                </c:pt>
                <c:pt idx="3577">
                  <c:v>1</c:v>
                </c:pt>
                <c:pt idx="3578">
                  <c:v>2</c:v>
                </c:pt>
                <c:pt idx="3579">
                  <c:v>1</c:v>
                </c:pt>
                <c:pt idx="3580">
                  <c:v>2</c:v>
                </c:pt>
                <c:pt idx="3581">
                  <c:v>1</c:v>
                </c:pt>
                <c:pt idx="3582">
                  <c:v>3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3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3</c:v>
                </c:pt>
                <c:pt idx="3592">
                  <c:v>4</c:v>
                </c:pt>
                <c:pt idx="3593">
                  <c:v>2</c:v>
                </c:pt>
                <c:pt idx="3594">
                  <c:v>1</c:v>
                </c:pt>
                <c:pt idx="3595">
                  <c:v>2</c:v>
                </c:pt>
                <c:pt idx="3596">
                  <c:v>2</c:v>
                </c:pt>
                <c:pt idx="3597">
                  <c:v>1</c:v>
                </c:pt>
                <c:pt idx="3598">
                  <c:v>1</c:v>
                </c:pt>
                <c:pt idx="3599">
                  <c:v>3</c:v>
                </c:pt>
                <c:pt idx="3600">
                  <c:v>3</c:v>
                </c:pt>
                <c:pt idx="3601">
                  <c:v>3</c:v>
                </c:pt>
                <c:pt idx="3602">
                  <c:v>3</c:v>
                </c:pt>
                <c:pt idx="3603">
                  <c:v>3</c:v>
                </c:pt>
                <c:pt idx="3604">
                  <c:v>2</c:v>
                </c:pt>
                <c:pt idx="3605">
                  <c:v>2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3</c:v>
                </c:pt>
                <c:pt idx="3614">
                  <c:v>2</c:v>
                </c:pt>
                <c:pt idx="3615">
                  <c:v>1</c:v>
                </c:pt>
                <c:pt idx="3616">
                  <c:v>1</c:v>
                </c:pt>
                <c:pt idx="3617">
                  <c:v>3</c:v>
                </c:pt>
                <c:pt idx="3618">
                  <c:v>2</c:v>
                </c:pt>
                <c:pt idx="3619">
                  <c:v>1</c:v>
                </c:pt>
                <c:pt idx="3620">
                  <c:v>2</c:v>
                </c:pt>
                <c:pt idx="3621">
                  <c:v>3</c:v>
                </c:pt>
                <c:pt idx="3622">
                  <c:v>1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2</c:v>
                </c:pt>
                <c:pt idx="3632">
                  <c:v>1</c:v>
                </c:pt>
                <c:pt idx="3633">
                  <c:v>3</c:v>
                </c:pt>
                <c:pt idx="3634">
                  <c:v>1</c:v>
                </c:pt>
                <c:pt idx="3635">
                  <c:v>2</c:v>
                </c:pt>
                <c:pt idx="3636">
                  <c:v>3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1</c:v>
                </c:pt>
                <c:pt idx="3641">
                  <c:v>2</c:v>
                </c:pt>
                <c:pt idx="3642">
                  <c:v>1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1</c:v>
                </c:pt>
                <c:pt idx="3649">
                  <c:v>2</c:v>
                </c:pt>
                <c:pt idx="3650">
                  <c:v>1</c:v>
                </c:pt>
                <c:pt idx="3651">
                  <c:v>3</c:v>
                </c:pt>
                <c:pt idx="3652">
                  <c:v>1</c:v>
                </c:pt>
                <c:pt idx="3653">
                  <c:v>2</c:v>
                </c:pt>
                <c:pt idx="3654">
                  <c:v>2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2</c:v>
                </c:pt>
                <c:pt idx="3659">
                  <c:v>3</c:v>
                </c:pt>
                <c:pt idx="3660">
                  <c:v>1</c:v>
                </c:pt>
                <c:pt idx="3661">
                  <c:v>2</c:v>
                </c:pt>
                <c:pt idx="3662">
                  <c:v>1</c:v>
                </c:pt>
                <c:pt idx="3663">
                  <c:v>1</c:v>
                </c:pt>
                <c:pt idx="3664">
                  <c:v>3</c:v>
                </c:pt>
                <c:pt idx="3665">
                  <c:v>1</c:v>
                </c:pt>
                <c:pt idx="3666">
                  <c:v>2</c:v>
                </c:pt>
                <c:pt idx="3667">
                  <c:v>1</c:v>
                </c:pt>
                <c:pt idx="3668">
                  <c:v>3</c:v>
                </c:pt>
                <c:pt idx="3669">
                  <c:v>4</c:v>
                </c:pt>
                <c:pt idx="3670">
                  <c:v>2</c:v>
                </c:pt>
                <c:pt idx="3671">
                  <c:v>2</c:v>
                </c:pt>
                <c:pt idx="3672">
                  <c:v>3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3</c:v>
                </c:pt>
                <c:pt idx="3677">
                  <c:v>2</c:v>
                </c:pt>
                <c:pt idx="3678">
                  <c:v>3</c:v>
                </c:pt>
                <c:pt idx="3679">
                  <c:v>2</c:v>
                </c:pt>
                <c:pt idx="3680">
                  <c:v>2</c:v>
                </c:pt>
                <c:pt idx="3681">
                  <c:v>1</c:v>
                </c:pt>
                <c:pt idx="3682">
                  <c:v>1</c:v>
                </c:pt>
                <c:pt idx="3683">
                  <c:v>2</c:v>
                </c:pt>
                <c:pt idx="3684">
                  <c:v>3</c:v>
                </c:pt>
                <c:pt idx="3685">
                  <c:v>3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3</c:v>
                </c:pt>
                <c:pt idx="3690">
                  <c:v>1</c:v>
                </c:pt>
                <c:pt idx="3691">
                  <c:v>4</c:v>
                </c:pt>
                <c:pt idx="3692">
                  <c:v>3</c:v>
                </c:pt>
                <c:pt idx="3693">
                  <c:v>4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3</c:v>
                </c:pt>
                <c:pt idx="3698">
                  <c:v>1</c:v>
                </c:pt>
                <c:pt idx="3699">
                  <c:v>1</c:v>
                </c:pt>
                <c:pt idx="3700">
                  <c:v>2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2</c:v>
                </c:pt>
                <c:pt idx="3705">
                  <c:v>2</c:v>
                </c:pt>
                <c:pt idx="3706">
                  <c:v>1</c:v>
                </c:pt>
                <c:pt idx="3707">
                  <c:v>2</c:v>
                </c:pt>
                <c:pt idx="3708">
                  <c:v>2</c:v>
                </c:pt>
                <c:pt idx="3709">
                  <c:v>1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1</c:v>
                </c:pt>
                <c:pt idx="3714">
                  <c:v>2</c:v>
                </c:pt>
                <c:pt idx="3715">
                  <c:v>2</c:v>
                </c:pt>
                <c:pt idx="3716">
                  <c:v>3</c:v>
                </c:pt>
                <c:pt idx="3717">
                  <c:v>4</c:v>
                </c:pt>
                <c:pt idx="3718">
                  <c:v>4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2</c:v>
                </c:pt>
                <c:pt idx="3727">
                  <c:v>1</c:v>
                </c:pt>
                <c:pt idx="3728">
                  <c:v>2</c:v>
                </c:pt>
                <c:pt idx="3729">
                  <c:v>2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3</c:v>
                </c:pt>
                <c:pt idx="3734">
                  <c:v>1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1</c:v>
                </c:pt>
                <c:pt idx="3739">
                  <c:v>1</c:v>
                </c:pt>
                <c:pt idx="3740">
                  <c:v>2</c:v>
                </c:pt>
                <c:pt idx="3741">
                  <c:v>2</c:v>
                </c:pt>
                <c:pt idx="3742">
                  <c:v>1</c:v>
                </c:pt>
                <c:pt idx="3743">
                  <c:v>2</c:v>
                </c:pt>
                <c:pt idx="3744">
                  <c:v>3</c:v>
                </c:pt>
                <c:pt idx="3745">
                  <c:v>1</c:v>
                </c:pt>
                <c:pt idx="3746">
                  <c:v>2</c:v>
                </c:pt>
                <c:pt idx="3747">
                  <c:v>1</c:v>
                </c:pt>
                <c:pt idx="3748">
                  <c:v>2</c:v>
                </c:pt>
                <c:pt idx="3749">
                  <c:v>1</c:v>
                </c:pt>
                <c:pt idx="3750">
                  <c:v>2</c:v>
                </c:pt>
                <c:pt idx="3751">
                  <c:v>2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2</c:v>
                </c:pt>
                <c:pt idx="3756">
                  <c:v>1</c:v>
                </c:pt>
                <c:pt idx="3757">
                  <c:v>1</c:v>
                </c:pt>
                <c:pt idx="3758">
                  <c:v>2</c:v>
                </c:pt>
                <c:pt idx="3759">
                  <c:v>4</c:v>
                </c:pt>
                <c:pt idx="3760">
                  <c:v>2</c:v>
                </c:pt>
                <c:pt idx="3761">
                  <c:v>2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4</c:v>
                </c:pt>
                <c:pt idx="3773">
                  <c:v>4</c:v>
                </c:pt>
                <c:pt idx="3774">
                  <c:v>2</c:v>
                </c:pt>
                <c:pt idx="3775">
                  <c:v>2</c:v>
                </c:pt>
                <c:pt idx="3776">
                  <c:v>1</c:v>
                </c:pt>
                <c:pt idx="3777">
                  <c:v>2</c:v>
                </c:pt>
                <c:pt idx="3778">
                  <c:v>1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1</c:v>
                </c:pt>
                <c:pt idx="3783">
                  <c:v>1</c:v>
                </c:pt>
                <c:pt idx="3784">
                  <c:v>2</c:v>
                </c:pt>
                <c:pt idx="3785">
                  <c:v>2</c:v>
                </c:pt>
                <c:pt idx="3786">
                  <c:v>1</c:v>
                </c:pt>
                <c:pt idx="3787">
                  <c:v>2</c:v>
                </c:pt>
                <c:pt idx="3788">
                  <c:v>1</c:v>
                </c:pt>
                <c:pt idx="3789">
                  <c:v>1</c:v>
                </c:pt>
                <c:pt idx="3790">
                  <c:v>1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3</c:v>
                </c:pt>
                <c:pt idx="3795">
                  <c:v>2</c:v>
                </c:pt>
                <c:pt idx="3796">
                  <c:v>1</c:v>
                </c:pt>
                <c:pt idx="3797">
                  <c:v>2</c:v>
                </c:pt>
                <c:pt idx="3798">
                  <c:v>1</c:v>
                </c:pt>
                <c:pt idx="3799">
                  <c:v>2</c:v>
                </c:pt>
                <c:pt idx="3800">
                  <c:v>2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1</c:v>
                </c:pt>
                <c:pt idx="3808">
                  <c:v>1</c:v>
                </c:pt>
                <c:pt idx="3809">
                  <c:v>2</c:v>
                </c:pt>
                <c:pt idx="3810">
                  <c:v>3</c:v>
                </c:pt>
                <c:pt idx="3811">
                  <c:v>1</c:v>
                </c:pt>
                <c:pt idx="3812">
                  <c:v>2</c:v>
                </c:pt>
                <c:pt idx="3813">
                  <c:v>3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1</c:v>
                </c:pt>
                <c:pt idx="3818">
                  <c:v>3</c:v>
                </c:pt>
                <c:pt idx="3819">
                  <c:v>2</c:v>
                </c:pt>
                <c:pt idx="3820">
                  <c:v>1</c:v>
                </c:pt>
                <c:pt idx="3821">
                  <c:v>2</c:v>
                </c:pt>
                <c:pt idx="3822">
                  <c:v>3</c:v>
                </c:pt>
                <c:pt idx="3823">
                  <c:v>2</c:v>
                </c:pt>
                <c:pt idx="3824">
                  <c:v>3</c:v>
                </c:pt>
                <c:pt idx="3825">
                  <c:v>2</c:v>
                </c:pt>
                <c:pt idx="3826">
                  <c:v>3</c:v>
                </c:pt>
                <c:pt idx="3827">
                  <c:v>2</c:v>
                </c:pt>
                <c:pt idx="3828">
                  <c:v>2</c:v>
                </c:pt>
                <c:pt idx="3829">
                  <c:v>1</c:v>
                </c:pt>
                <c:pt idx="3830">
                  <c:v>2</c:v>
                </c:pt>
                <c:pt idx="3831">
                  <c:v>2</c:v>
                </c:pt>
                <c:pt idx="3832">
                  <c:v>1</c:v>
                </c:pt>
                <c:pt idx="3833">
                  <c:v>1</c:v>
                </c:pt>
                <c:pt idx="3834">
                  <c:v>2</c:v>
                </c:pt>
                <c:pt idx="3835">
                  <c:v>1</c:v>
                </c:pt>
                <c:pt idx="3836">
                  <c:v>2</c:v>
                </c:pt>
                <c:pt idx="3837">
                  <c:v>3</c:v>
                </c:pt>
                <c:pt idx="3838">
                  <c:v>3</c:v>
                </c:pt>
                <c:pt idx="3839">
                  <c:v>2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2</c:v>
                </c:pt>
                <c:pt idx="3844">
                  <c:v>1</c:v>
                </c:pt>
                <c:pt idx="3845">
                  <c:v>2</c:v>
                </c:pt>
                <c:pt idx="3846">
                  <c:v>2</c:v>
                </c:pt>
                <c:pt idx="3847">
                  <c:v>1</c:v>
                </c:pt>
                <c:pt idx="3848">
                  <c:v>2</c:v>
                </c:pt>
                <c:pt idx="3849">
                  <c:v>2</c:v>
                </c:pt>
                <c:pt idx="3850">
                  <c:v>1</c:v>
                </c:pt>
                <c:pt idx="3851">
                  <c:v>2</c:v>
                </c:pt>
                <c:pt idx="3852">
                  <c:v>1</c:v>
                </c:pt>
                <c:pt idx="3853">
                  <c:v>2</c:v>
                </c:pt>
                <c:pt idx="3854">
                  <c:v>1</c:v>
                </c:pt>
                <c:pt idx="3855">
                  <c:v>2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1</c:v>
                </c:pt>
                <c:pt idx="3864">
                  <c:v>2</c:v>
                </c:pt>
                <c:pt idx="3865">
                  <c:v>1</c:v>
                </c:pt>
                <c:pt idx="3866">
                  <c:v>2</c:v>
                </c:pt>
                <c:pt idx="3867">
                  <c:v>2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4</c:v>
                </c:pt>
                <c:pt idx="3874">
                  <c:v>1</c:v>
                </c:pt>
                <c:pt idx="3875">
                  <c:v>2</c:v>
                </c:pt>
                <c:pt idx="3876">
                  <c:v>2</c:v>
                </c:pt>
                <c:pt idx="3877">
                  <c:v>1</c:v>
                </c:pt>
                <c:pt idx="3878">
                  <c:v>2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4</c:v>
                </c:pt>
                <c:pt idx="3883">
                  <c:v>1</c:v>
                </c:pt>
                <c:pt idx="3884">
                  <c:v>2</c:v>
                </c:pt>
                <c:pt idx="3885">
                  <c:v>2</c:v>
                </c:pt>
                <c:pt idx="3886">
                  <c:v>1</c:v>
                </c:pt>
                <c:pt idx="3887">
                  <c:v>2</c:v>
                </c:pt>
                <c:pt idx="3888">
                  <c:v>2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2</c:v>
                </c:pt>
                <c:pt idx="3893">
                  <c:v>2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2</c:v>
                </c:pt>
                <c:pt idx="3898">
                  <c:v>1</c:v>
                </c:pt>
                <c:pt idx="3899">
                  <c:v>3</c:v>
                </c:pt>
                <c:pt idx="3900">
                  <c:v>2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3</c:v>
                </c:pt>
                <c:pt idx="3908">
                  <c:v>3</c:v>
                </c:pt>
                <c:pt idx="3909">
                  <c:v>1</c:v>
                </c:pt>
                <c:pt idx="3910">
                  <c:v>3</c:v>
                </c:pt>
                <c:pt idx="3911">
                  <c:v>1</c:v>
                </c:pt>
                <c:pt idx="3912">
                  <c:v>3</c:v>
                </c:pt>
                <c:pt idx="3913">
                  <c:v>1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1</c:v>
                </c:pt>
                <c:pt idx="3920">
                  <c:v>2</c:v>
                </c:pt>
                <c:pt idx="3921">
                  <c:v>3</c:v>
                </c:pt>
                <c:pt idx="3922">
                  <c:v>2</c:v>
                </c:pt>
                <c:pt idx="3923">
                  <c:v>2</c:v>
                </c:pt>
                <c:pt idx="3924">
                  <c:v>1</c:v>
                </c:pt>
                <c:pt idx="3925">
                  <c:v>3</c:v>
                </c:pt>
                <c:pt idx="3926">
                  <c:v>3</c:v>
                </c:pt>
                <c:pt idx="3927">
                  <c:v>1</c:v>
                </c:pt>
                <c:pt idx="3928">
                  <c:v>2</c:v>
                </c:pt>
                <c:pt idx="3929">
                  <c:v>1</c:v>
                </c:pt>
                <c:pt idx="3930">
                  <c:v>1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1</c:v>
                </c:pt>
                <c:pt idx="3935">
                  <c:v>1</c:v>
                </c:pt>
                <c:pt idx="3936">
                  <c:v>2</c:v>
                </c:pt>
                <c:pt idx="3937">
                  <c:v>1</c:v>
                </c:pt>
                <c:pt idx="3938">
                  <c:v>2</c:v>
                </c:pt>
                <c:pt idx="3939">
                  <c:v>2</c:v>
                </c:pt>
                <c:pt idx="3940">
                  <c:v>1</c:v>
                </c:pt>
                <c:pt idx="3941">
                  <c:v>1</c:v>
                </c:pt>
                <c:pt idx="3942">
                  <c:v>2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1</c:v>
                </c:pt>
                <c:pt idx="3952">
                  <c:v>3</c:v>
                </c:pt>
                <c:pt idx="3953">
                  <c:v>2</c:v>
                </c:pt>
                <c:pt idx="3954">
                  <c:v>1</c:v>
                </c:pt>
                <c:pt idx="3955">
                  <c:v>2</c:v>
                </c:pt>
                <c:pt idx="3956">
                  <c:v>1</c:v>
                </c:pt>
                <c:pt idx="3957">
                  <c:v>1</c:v>
                </c:pt>
                <c:pt idx="3958">
                  <c:v>2</c:v>
                </c:pt>
                <c:pt idx="3959">
                  <c:v>2</c:v>
                </c:pt>
                <c:pt idx="3960">
                  <c:v>3</c:v>
                </c:pt>
                <c:pt idx="3961">
                  <c:v>2</c:v>
                </c:pt>
                <c:pt idx="3962">
                  <c:v>4</c:v>
                </c:pt>
                <c:pt idx="3963">
                  <c:v>2</c:v>
                </c:pt>
                <c:pt idx="3964">
                  <c:v>1</c:v>
                </c:pt>
                <c:pt idx="3965">
                  <c:v>1</c:v>
                </c:pt>
                <c:pt idx="3966">
                  <c:v>4</c:v>
                </c:pt>
                <c:pt idx="3967">
                  <c:v>4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3</c:v>
                </c:pt>
                <c:pt idx="3972">
                  <c:v>1</c:v>
                </c:pt>
                <c:pt idx="3973">
                  <c:v>4</c:v>
                </c:pt>
                <c:pt idx="3974">
                  <c:v>3</c:v>
                </c:pt>
                <c:pt idx="3975">
                  <c:v>3</c:v>
                </c:pt>
                <c:pt idx="3976">
                  <c:v>3</c:v>
                </c:pt>
                <c:pt idx="3977">
                  <c:v>2</c:v>
                </c:pt>
                <c:pt idx="3978">
                  <c:v>4</c:v>
                </c:pt>
                <c:pt idx="3979">
                  <c:v>2</c:v>
                </c:pt>
                <c:pt idx="3980">
                  <c:v>1</c:v>
                </c:pt>
                <c:pt idx="3981">
                  <c:v>1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3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2</c:v>
                </c:pt>
                <c:pt idx="4001">
                  <c:v>2</c:v>
                </c:pt>
                <c:pt idx="4002">
                  <c:v>1</c:v>
                </c:pt>
                <c:pt idx="4003">
                  <c:v>1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1</c:v>
                </c:pt>
                <c:pt idx="4012">
                  <c:v>2</c:v>
                </c:pt>
                <c:pt idx="4013">
                  <c:v>2</c:v>
                </c:pt>
                <c:pt idx="4014">
                  <c:v>1</c:v>
                </c:pt>
                <c:pt idx="4015">
                  <c:v>2</c:v>
                </c:pt>
                <c:pt idx="4016">
                  <c:v>3</c:v>
                </c:pt>
                <c:pt idx="4017">
                  <c:v>2</c:v>
                </c:pt>
                <c:pt idx="4018">
                  <c:v>2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2</c:v>
                </c:pt>
                <c:pt idx="4023">
                  <c:v>1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1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1</c:v>
                </c:pt>
                <c:pt idx="4035">
                  <c:v>2</c:v>
                </c:pt>
                <c:pt idx="4036">
                  <c:v>2</c:v>
                </c:pt>
                <c:pt idx="4037">
                  <c:v>1</c:v>
                </c:pt>
                <c:pt idx="4038">
                  <c:v>2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2</c:v>
                </c:pt>
                <c:pt idx="4045">
                  <c:v>1</c:v>
                </c:pt>
                <c:pt idx="4046">
                  <c:v>2</c:v>
                </c:pt>
                <c:pt idx="4047">
                  <c:v>3</c:v>
                </c:pt>
                <c:pt idx="4048">
                  <c:v>2</c:v>
                </c:pt>
                <c:pt idx="4049">
                  <c:v>2</c:v>
                </c:pt>
                <c:pt idx="4050">
                  <c:v>3</c:v>
                </c:pt>
                <c:pt idx="4051">
                  <c:v>3</c:v>
                </c:pt>
                <c:pt idx="4052">
                  <c:v>1</c:v>
                </c:pt>
                <c:pt idx="4053">
                  <c:v>2</c:v>
                </c:pt>
                <c:pt idx="4054">
                  <c:v>2</c:v>
                </c:pt>
                <c:pt idx="4055">
                  <c:v>2</c:v>
                </c:pt>
                <c:pt idx="4056">
                  <c:v>1</c:v>
                </c:pt>
                <c:pt idx="4057">
                  <c:v>1</c:v>
                </c:pt>
                <c:pt idx="4058">
                  <c:v>2</c:v>
                </c:pt>
                <c:pt idx="4059">
                  <c:v>2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2</c:v>
                </c:pt>
                <c:pt idx="4064">
                  <c:v>2</c:v>
                </c:pt>
                <c:pt idx="4065">
                  <c:v>1</c:v>
                </c:pt>
                <c:pt idx="4066">
                  <c:v>1</c:v>
                </c:pt>
                <c:pt idx="4067">
                  <c:v>2</c:v>
                </c:pt>
                <c:pt idx="4068">
                  <c:v>4</c:v>
                </c:pt>
                <c:pt idx="4069">
                  <c:v>2</c:v>
                </c:pt>
                <c:pt idx="4070">
                  <c:v>4</c:v>
                </c:pt>
                <c:pt idx="4071">
                  <c:v>1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2</c:v>
                </c:pt>
                <c:pt idx="4077">
                  <c:v>2</c:v>
                </c:pt>
                <c:pt idx="4078">
                  <c:v>3</c:v>
                </c:pt>
                <c:pt idx="4079">
                  <c:v>4</c:v>
                </c:pt>
                <c:pt idx="4080">
                  <c:v>2</c:v>
                </c:pt>
                <c:pt idx="4081">
                  <c:v>3</c:v>
                </c:pt>
                <c:pt idx="4082">
                  <c:v>4</c:v>
                </c:pt>
                <c:pt idx="4083">
                  <c:v>1</c:v>
                </c:pt>
                <c:pt idx="4084">
                  <c:v>2</c:v>
                </c:pt>
                <c:pt idx="4085">
                  <c:v>1</c:v>
                </c:pt>
                <c:pt idx="4086">
                  <c:v>1</c:v>
                </c:pt>
                <c:pt idx="4087">
                  <c:v>2</c:v>
                </c:pt>
                <c:pt idx="4088">
                  <c:v>1</c:v>
                </c:pt>
                <c:pt idx="4089">
                  <c:v>1</c:v>
                </c:pt>
                <c:pt idx="4090">
                  <c:v>3</c:v>
                </c:pt>
                <c:pt idx="4091">
                  <c:v>1</c:v>
                </c:pt>
                <c:pt idx="4092">
                  <c:v>2</c:v>
                </c:pt>
                <c:pt idx="4093">
                  <c:v>2</c:v>
                </c:pt>
                <c:pt idx="4094">
                  <c:v>2</c:v>
                </c:pt>
                <c:pt idx="4095">
                  <c:v>2</c:v>
                </c:pt>
                <c:pt idx="4096">
                  <c:v>3</c:v>
                </c:pt>
                <c:pt idx="4097">
                  <c:v>2</c:v>
                </c:pt>
                <c:pt idx="4098">
                  <c:v>1</c:v>
                </c:pt>
                <c:pt idx="4099">
                  <c:v>1</c:v>
                </c:pt>
                <c:pt idx="4100">
                  <c:v>2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3</c:v>
                </c:pt>
                <c:pt idx="4107">
                  <c:v>2</c:v>
                </c:pt>
                <c:pt idx="4108">
                  <c:v>2</c:v>
                </c:pt>
                <c:pt idx="4109">
                  <c:v>3</c:v>
                </c:pt>
                <c:pt idx="4110">
                  <c:v>3</c:v>
                </c:pt>
                <c:pt idx="4111">
                  <c:v>2</c:v>
                </c:pt>
                <c:pt idx="4112">
                  <c:v>2</c:v>
                </c:pt>
                <c:pt idx="4113">
                  <c:v>1</c:v>
                </c:pt>
                <c:pt idx="4114">
                  <c:v>2</c:v>
                </c:pt>
                <c:pt idx="4115">
                  <c:v>1</c:v>
                </c:pt>
                <c:pt idx="4116">
                  <c:v>1</c:v>
                </c:pt>
                <c:pt idx="4117">
                  <c:v>2</c:v>
                </c:pt>
                <c:pt idx="4118">
                  <c:v>1</c:v>
                </c:pt>
                <c:pt idx="4119">
                  <c:v>2</c:v>
                </c:pt>
                <c:pt idx="4120">
                  <c:v>1</c:v>
                </c:pt>
                <c:pt idx="4121">
                  <c:v>1</c:v>
                </c:pt>
                <c:pt idx="4122">
                  <c:v>3</c:v>
                </c:pt>
                <c:pt idx="4123">
                  <c:v>2</c:v>
                </c:pt>
                <c:pt idx="4124">
                  <c:v>2</c:v>
                </c:pt>
                <c:pt idx="4125">
                  <c:v>1</c:v>
                </c:pt>
                <c:pt idx="4126">
                  <c:v>1</c:v>
                </c:pt>
                <c:pt idx="4127">
                  <c:v>2</c:v>
                </c:pt>
                <c:pt idx="4128">
                  <c:v>2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3</c:v>
                </c:pt>
                <c:pt idx="4134">
                  <c:v>1</c:v>
                </c:pt>
                <c:pt idx="4135">
                  <c:v>2</c:v>
                </c:pt>
                <c:pt idx="4136">
                  <c:v>3</c:v>
                </c:pt>
                <c:pt idx="4137">
                  <c:v>2</c:v>
                </c:pt>
                <c:pt idx="4138">
                  <c:v>1</c:v>
                </c:pt>
                <c:pt idx="4139">
                  <c:v>1</c:v>
                </c:pt>
                <c:pt idx="4140">
                  <c:v>3</c:v>
                </c:pt>
                <c:pt idx="4141">
                  <c:v>2</c:v>
                </c:pt>
                <c:pt idx="4142">
                  <c:v>2</c:v>
                </c:pt>
                <c:pt idx="4143">
                  <c:v>1</c:v>
                </c:pt>
                <c:pt idx="4144">
                  <c:v>3</c:v>
                </c:pt>
                <c:pt idx="4145">
                  <c:v>3</c:v>
                </c:pt>
                <c:pt idx="4146">
                  <c:v>2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3</c:v>
                </c:pt>
                <c:pt idx="4152">
                  <c:v>3</c:v>
                </c:pt>
                <c:pt idx="4153">
                  <c:v>1</c:v>
                </c:pt>
                <c:pt idx="4154">
                  <c:v>3</c:v>
                </c:pt>
                <c:pt idx="4155">
                  <c:v>1</c:v>
                </c:pt>
                <c:pt idx="4156">
                  <c:v>1</c:v>
                </c:pt>
                <c:pt idx="4157">
                  <c:v>2</c:v>
                </c:pt>
                <c:pt idx="4158">
                  <c:v>3</c:v>
                </c:pt>
                <c:pt idx="4159">
                  <c:v>1</c:v>
                </c:pt>
                <c:pt idx="4160">
                  <c:v>3</c:v>
                </c:pt>
                <c:pt idx="4161">
                  <c:v>1</c:v>
                </c:pt>
                <c:pt idx="4162">
                  <c:v>2</c:v>
                </c:pt>
                <c:pt idx="4163">
                  <c:v>2</c:v>
                </c:pt>
                <c:pt idx="4164">
                  <c:v>1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4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2</c:v>
                </c:pt>
                <c:pt idx="4178">
                  <c:v>2</c:v>
                </c:pt>
                <c:pt idx="4179">
                  <c:v>2</c:v>
                </c:pt>
                <c:pt idx="4180">
                  <c:v>3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1</c:v>
                </c:pt>
                <c:pt idx="4187">
                  <c:v>2</c:v>
                </c:pt>
                <c:pt idx="4188">
                  <c:v>1</c:v>
                </c:pt>
                <c:pt idx="4189">
                  <c:v>3</c:v>
                </c:pt>
                <c:pt idx="4190">
                  <c:v>2</c:v>
                </c:pt>
                <c:pt idx="4191">
                  <c:v>1</c:v>
                </c:pt>
                <c:pt idx="4192">
                  <c:v>4</c:v>
                </c:pt>
                <c:pt idx="4193">
                  <c:v>1</c:v>
                </c:pt>
                <c:pt idx="4194">
                  <c:v>2</c:v>
                </c:pt>
                <c:pt idx="4195">
                  <c:v>1</c:v>
                </c:pt>
                <c:pt idx="4196">
                  <c:v>1</c:v>
                </c:pt>
                <c:pt idx="4197">
                  <c:v>2</c:v>
                </c:pt>
                <c:pt idx="4198">
                  <c:v>2</c:v>
                </c:pt>
                <c:pt idx="4199">
                  <c:v>1</c:v>
                </c:pt>
                <c:pt idx="4200">
                  <c:v>1</c:v>
                </c:pt>
                <c:pt idx="4201">
                  <c:v>2</c:v>
                </c:pt>
                <c:pt idx="4202">
                  <c:v>2</c:v>
                </c:pt>
                <c:pt idx="4203">
                  <c:v>1</c:v>
                </c:pt>
                <c:pt idx="4204">
                  <c:v>2</c:v>
                </c:pt>
                <c:pt idx="4205">
                  <c:v>1</c:v>
                </c:pt>
                <c:pt idx="4206">
                  <c:v>2</c:v>
                </c:pt>
                <c:pt idx="4207">
                  <c:v>2</c:v>
                </c:pt>
                <c:pt idx="4208">
                  <c:v>1</c:v>
                </c:pt>
                <c:pt idx="4209">
                  <c:v>2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2</c:v>
                </c:pt>
                <c:pt idx="4215">
                  <c:v>1</c:v>
                </c:pt>
                <c:pt idx="4216">
                  <c:v>2</c:v>
                </c:pt>
                <c:pt idx="4217">
                  <c:v>1</c:v>
                </c:pt>
                <c:pt idx="4218">
                  <c:v>2</c:v>
                </c:pt>
                <c:pt idx="4219">
                  <c:v>1</c:v>
                </c:pt>
                <c:pt idx="4220">
                  <c:v>1</c:v>
                </c:pt>
                <c:pt idx="4221">
                  <c:v>2</c:v>
                </c:pt>
                <c:pt idx="4222">
                  <c:v>2</c:v>
                </c:pt>
                <c:pt idx="4223">
                  <c:v>1</c:v>
                </c:pt>
                <c:pt idx="4224">
                  <c:v>2</c:v>
                </c:pt>
                <c:pt idx="4225">
                  <c:v>1</c:v>
                </c:pt>
                <c:pt idx="4226">
                  <c:v>1</c:v>
                </c:pt>
                <c:pt idx="4227">
                  <c:v>2</c:v>
                </c:pt>
                <c:pt idx="4228">
                  <c:v>1</c:v>
                </c:pt>
                <c:pt idx="4229">
                  <c:v>2</c:v>
                </c:pt>
                <c:pt idx="4230">
                  <c:v>1</c:v>
                </c:pt>
                <c:pt idx="4231">
                  <c:v>1</c:v>
                </c:pt>
                <c:pt idx="4232">
                  <c:v>2</c:v>
                </c:pt>
                <c:pt idx="4233">
                  <c:v>1</c:v>
                </c:pt>
                <c:pt idx="4234">
                  <c:v>2</c:v>
                </c:pt>
                <c:pt idx="4235">
                  <c:v>1</c:v>
                </c:pt>
                <c:pt idx="4236">
                  <c:v>2</c:v>
                </c:pt>
                <c:pt idx="4237">
                  <c:v>2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4</c:v>
                </c:pt>
                <c:pt idx="4243">
                  <c:v>1</c:v>
                </c:pt>
                <c:pt idx="4244">
                  <c:v>1</c:v>
                </c:pt>
                <c:pt idx="4245">
                  <c:v>2</c:v>
                </c:pt>
                <c:pt idx="4246">
                  <c:v>1</c:v>
                </c:pt>
                <c:pt idx="4247">
                  <c:v>4</c:v>
                </c:pt>
                <c:pt idx="4248">
                  <c:v>1</c:v>
                </c:pt>
                <c:pt idx="4249">
                  <c:v>3</c:v>
                </c:pt>
                <c:pt idx="4250">
                  <c:v>1</c:v>
                </c:pt>
                <c:pt idx="4251">
                  <c:v>2</c:v>
                </c:pt>
                <c:pt idx="4252">
                  <c:v>2</c:v>
                </c:pt>
                <c:pt idx="4253">
                  <c:v>1</c:v>
                </c:pt>
                <c:pt idx="4254">
                  <c:v>2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2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2</c:v>
                </c:pt>
                <c:pt idx="4266">
                  <c:v>2</c:v>
                </c:pt>
                <c:pt idx="4267">
                  <c:v>1</c:v>
                </c:pt>
                <c:pt idx="4268">
                  <c:v>2</c:v>
                </c:pt>
                <c:pt idx="4269">
                  <c:v>2</c:v>
                </c:pt>
                <c:pt idx="4270">
                  <c:v>2</c:v>
                </c:pt>
                <c:pt idx="4271">
                  <c:v>2</c:v>
                </c:pt>
                <c:pt idx="4272">
                  <c:v>1</c:v>
                </c:pt>
                <c:pt idx="4273">
                  <c:v>1</c:v>
                </c:pt>
                <c:pt idx="4274">
                  <c:v>2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3</c:v>
                </c:pt>
                <c:pt idx="4281">
                  <c:v>2</c:v>
                </c:pt>
                <c:pt idx="4282">
                  <c:v>2</c:v>
                </c:pt>
                <c:pt idx="4283">
                  <c:v>1</c:v>
                </c:pt>
                <c:pt idx="4284">
                  <c:v>1</c:v>
                </c:pt>
                <c:pt idx="4285">
                  <c:v>2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2</c:v>
                </c:pt>
                <c:pt idx="4294">
                  <c:v>1</c:v>
                </c:pt>
                <c:pt idx="4295">
                  <c:v>1</c:v>
                </c:pt>
                <c:pt idx="4296">
                  <c:v>2</c:v>
                </c:pt>
                <c:pt idx="4297">
                  <c:v>2</c:v>
                </c:pt>
                <c:pt idx="4298">
                  <c:v>1</c:v>
                </c:pt>
                <c:pt idx="4299">
                  <c:v>3</c:v>
                </c:pt>
                <c:pt idx="4300">
                  <c:v>1</c:v>
                </c:pt>
                <c:pt idx="4301">
                  <c:v>2</c:v>
                </c:pt>
                <c:pt idx="4302">
                  <c:v>1</c:v>
                </c:pt>
                <c:pt idx="4303">
                  <c:v>2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2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2</c:v>
                </c:pt>
                <c:pt idx="4313">
                  <c:v>1</c:v>
                </c:pt>
                <c:pt idx="4314">
                  <c:v>1</c:v>
                </c:pt>
                <c:pt idx="4315">
                  <c:v>2</c:v>
                </c:pt>
                <c:pt idx="4316">
                  <c:v>2</c:v>
                </c:pt>
                <c:pt idx="4317">
                  <c:v>2</c:v>
                </c:pt>
                <c:pt idx="4318">
                  <c:v>1</c:v>
                </c:pt>
                <c:pt idx="4319">
                  <c:v>1</c:v>
                </c:pt>
                <c:pt idx="4320">
                  <c:v>2</c:v>
                </c:pt>
                <c:pt idx="4321">
                  <c:v>4</c:v>
                </c:pt>
                <c:pt idx="4322">
                  <c:v>4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3</c:v>
                </c:pt>
                <c:pt idx="4336">
                  <c:v>2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2</c:v>
                </c:pt>
                <c:pt idx="4341">
                  <c:v>1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3</c:v>
                </c:pt>
                <c:pt idx="4346">
                  <c:v>1</c:v>
                </c:pt>
                <c:pt idx="4347">
                  <c:v>4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2</c:v>
                </c:pt>
                <c:pt idx="4352">
                  <c:v>1</c:v>
                </c:pt>
                <c:pt idx="4353">
                  <c:v>2</c:v>
                </c:pt>
                <c:pt idx="4354">
                  <c:v>1</c:v>
                </c:pt>
                <c:pt idx="4355">
                  <c:v>1</c:v>
                </c:pt>
                <c:pt idx="4356">
                  <c:v>2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2</c:v>
                </c:pt>
                <c:pt idx="4363">
                  <c:v>1</c:v>
                </c:pt>
                <c:pt idx="4364">
                  <c:v>2</c:v>
                </c:pt>
                <c:pt idx="4365">
                  <c:v>2</c:v>
                </c:pt>
                <c:pt idx="4366">
                  <c:v>4</c:v>
                </c:pt>
                <c:pt idx="4367">
                  <c:v>3</c:v>
                </c:pt>
                <c:pt idx="4368">
                  <c:v>3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2</c:v>
                </c:pt>
                <c:pt idx="4373">
                  <c:v>1</c:v>
                </c:pt>
                <c:pt idx="4374">
                  <c:v>4</c:v>
                </c:pt>
                <c:pt idx="4375">
                  <c:v>2</c:v>
                </c:pt>
                <c:pt idx="4376">
                  <c:v>4</c:v>
                </c:pt>
                <c:pt idx="4377">
                  <c:v>4</c:v>
                </c:pt>
                <c:pt idx="4378">
                  <c:v>2</c:v>
                </c:pt>
                <c:pt idx="4379">
                  <c:v>2</c:v>
                </c:pt>
                <c:pt idx="4380">
                  <c:v>4</c:v>
                </c:pt>
                <c:pt idx="4381">
                  <c:v>4</c:v>
                </c:pt>
                <c:pt idx="4382">
                  <c:v>2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4</c:v>
                </c:pt>
                <c:pt idx="4387">
                  <c:v>2</c:v>
                </c:pt>
                <c:pt idx="4388">
                  <c:v>2</c:v>
                </c:pt>
                <c:pt idx="4389">
                  <c:v>2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3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2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2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2</c:v>
                </c:pt>
                <c:pt idx="4419">
                  <c:v>3</c:v>
                </c:pt>
                <c:pt idx="4420">
                  <c:v>2</c:v>
                </c:pt>
                <c:pt idx="4421">
                  <c:v>1</c:v>
                </c:pt>
                <c:pt idx="4422">
                  <c:v>2</c:v>
                </c:pt>
                <c:pt idx="4423">
                  <c:v>2</c:v>
                </c:pt>
                <c:pt idx="4424">
                  <c:v>1</c:v>
                </c:pt>
                <c:pt idx="4425">
                  <c:v>1</c:v>
                </c:pt>
                <c:pt idx="4426">
                  <c:v>3</c:v>
                </c:pt>
                <c:pt idx="4427">
                  <c:v>2</c:v>
                </c:pt>
                <c:pt idx="4428">
                  <c:v>3</c:v>
                </c:pt>
                <c:pt idx="4429">
                  <c:v>2</c:v>
                </c:pt>
                <c:pt idx="4430">
                  <c:v>2</c:v>
                </c:pt>
                <c:pt idx="4431">
                  <c:v>1</c:v>
                </c:pt>
                <c:pt idx="4432">
                  <c:v>2</c:v>
                </c:pt>
                <c:pt idx="4433">
                  <c:v>2</c:v>
                </c:pt>
                <c:pt idx="4434">
                  <c:v>1</c:v>
                </c:pt>
                <c:pt idx="4435">
                  <c:v>1</c:v>
                </c:pt>
                <c:pt idx="4436">
                  <c:v>2</c:v>
                </c:pt>
                <c:pt idx="4437">
                  <c:v>2</c:v>
                </c:pt>
                <c:pt idx="4438">
                  <c:v>2</c:v>
                </c:pt>
                <c:pt idx="4439">
                  <c:v>1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2</c:v>
                </c:pt>
                <c:pt idx="4445">
                  <c:v>1</c:v>
                </c:pt>
                <c:pt idx="4446">
                  <c:v>3</c:v>
                </c:pt>
                <c:pt idx="4447">
                  <c:v>2</c:v>
                </c:pt>
                <c:pt idx="4448">
                  <c:v>2</c:v>
                </c:pt>
                <c:pt idx="4449">
                  <c:v>2</c:v>
                </c:pt>
                <c:pt idx="4450">
                  <c:v>3</c:v>
                </c:pt>
                <c:pt idx="4451">
                  <c:v>2</c:v>
                </c:pt>
                <c:pt idx="4452">
                  <c:v>3</c:v>
                </c:pt>
                <c:pt idx="4453">
                  <c:v>1</c:v>
                </c:pt>
                <c:pt idx="4454">
                  <c:v>2</c:v>
                </c:pt>
                <c:pt idx="4455">
                  <c:v>2</c:v>
                </c:pt>
                <c:pt idx="4456">
                  <c:v>3</c:v>
                </c:pt>
                <c:pt idx="4457">
                  <c:v>3</c:v>
                </c:pt>
                <c:pt idx="4458">
                  <c:v>4</c:v>
                </c:pt>
                <c:pt idx="4459">
                  <c:v>2</c:v>
                </c:pt>
                <c:pt idx="4460">
                  <c:v>2</c:v>
                </c:pt>
                <c:pt idx="4461">
                  <c:v>2</c:v>
                </c:pt>
                <c:pt idx="4462">
                  <c:v>4</c:v>
                </c:pt>
                <c:pt idx="4463">
                  <c:v>2</c:v>
                </c:pt>
                <c:pt idx="4464">
                  <c:v>2</c:v>
                </c:pt>
                <c:pt idx="4465">
                  <c:v>3</c:v>
                </c:pt>
                <c:pt idx="4466">
                  <c:v>4</c:v>
                </c:pt>
                <c:pt idx="4467">
                  <c:v>4</c:v>
                </c:pt>
                <c:pt idx="4468">
                  <c:v>4</c:v>
                </c:pt>
                <c:pt idx="4469">
                  <c:v>4</c:v>
                </c:pt>
                <c:pt idx="4470">
                  <c:v>1</c:v>
                </c:pt>
                <c:pt idx="4471">
                  <c:v>2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2</c:v>
                </c:pt>
                <c:pt idx="4477">
                  <c:v>1</c:v>
                </c:pt>
                <c:pt idx="4478">
                  <c:v>2</c:v>
                </c:pt>
                <c:pt idx="4479">
                  <c:v>2</c:v>
                </c:pt>
                <c:pt idx="4480">
                  <c:v>1</c:v>
                </c:pt>
                <c:pt idx="4481">
                  <c:v>2</c:v>
                </c:pt>
                <c:pt idx="4482">
                  <c:v>2</c:v>
                </c:pt>
                <c:pt idx="4483">
                  <c:v>2</c:v>
                </c:pt>
                <c:pt idx="4484">
                  <c:v>1</c:v>
                </c:pt>
                <c:pt idx="4485">
                  <c:v>2</c:v>
                </c:pt>
                <c:pt idx="4486">
                  <c:v>2</c:v>
                </c:pt>
                <c:pt idx="4487">
                  <c:v>4</c:v>
                </c:pt>
                <c:pt idx="4488">
                  <c:v>2</c:v>
                </c:pt>
                <c:pt idx="4489">
                  <c:v>2</c:v>
                </c:pt>
                <c:pt idx="4490">
                  <c:v>2</c:v>
                </c:pt>
                <c:pt idx="4491">
                  <c:v>2</c:v>
                </c:pt>
                <c:pt idx="4492">
                  <c:v>1</c:v>
                </c:pt>
                <c:pt idx="4493">
                  <c:v>2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2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2</c:v>
                </c:pt>
                <c:pt idx="4502">
                  <c:v>1</c:v>
                </c:pt>
                <c:pt idx="4503">
                  <c:v>2</c:v>
                </c:pt>
                <c:pt idx="4504">
                  <c:v>2</c:v>
                </c:pt>
                <c:pt idx="4505">
                  <c:v>2</c:v>
                </c:pt>
                <c:pt idx="4506">
                  <c:v>4</c:v>
                </c:pt>
                <c:pt idx="4507">
                  <c:v>1</c:v>
                </c:pt>
                <c:pt idx="4508">
                  <c:v>2</c:v>
                </c:pt>
                <c:pt idx="4509">
                  <c:v>3</c:v>
                </c:pt>
                <c:pt idx="4510">
                  <c:v>2</c:v>
                </c:pt>
                <c:pt idx="4511">
                  <c:v>2</c:v>
                </c:pt>
                <c:pt idx="4512">
                  <c:v>2</c:v>
                </c:pt>
                <c:pt idx="4513">
                  <c:v>2</c:v>
                </c:pt>
                <c:pt idx="4514">
                  <c:v>2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3</c:v>
                </c:pt>
                <c:pt idx="4519">
                  <c:v>2</c:v>
                </c:pt>
                <c:pt idx="4520">
                  <c:v>1</c:v>
                </c:pt>
                <c:pt idx="4521">
                  <c:v>2</c:v>
                </c:pt>
                <c:pt idx="4522">
                  <c:v>1</c:v>
                </c:pt>
                <c:pt idx="4523">
                  <c:v>3</c:v>
                </c:pt>
                <c:pt idx="4524">
                  <c:v>3</c:v>
                </c:pt>
                <c:pt idx="4525">
                  <c:v>1</c:v>
                </c:pt>
                <c:pt idx="4526">
                  <c:v>2</c:v>
                </c:pt>
                <c:pt idx="4527">
                  <c:v>2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2</c:v>
                </c:pt>
                <c:pt idx="4532">
                  <c:v>1</c:v>
                </c:pt>
                <c:pt idx="4533">
                  <c:v>2</c:v>
                </c:pt>
                <c:pt idx="4534">
                  <c:v>1</c:v>
                </c:pt>
                <c:pt idx="4535">
                  <c:v>2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2</c:v>
                </c:pt>
                <c:pt idx="4540">
                  <c:v>2</c:v>
                </c:pt>
                <c:pt idx="4541">
                  <c:v>2</c:v>
                </c:pt>
                <c:pt idx="4542">
                  <c:v>1</c:v>
                </c:pt>
                <c:pt idx="4543">
                  <c:v>2</c:v>
                </c:pt>
                <c:pt idx="4544">
                  <c:v>1</c:v>
                </c:pt>
                <c:pt idx="4545">
                  <c:v>1</c:v>
                </c:pt>
                <c:pt idx="4546">
                  <c:v>2</c:v>
                </c:pt>
                <c:pt idx="4547">
                  <c:v>2</c:v>
                </c:pt>
                <c:pt idx="4548">
                  <c:v>2</c:v>
                </c:pt>
                <c:pt idx="4549">
                  <c:v>1</c:v>
                </c:pt>
                <c:pt idx="4550">
                  <c:v>2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3</c:v>
                </c:pt>
                <c:pt idx="4558">
                  <c:v>2</c:v>
                </c:pt>
                <c:pt idx="4559">
                  <c:v>1</c:v>
                </c:pt>
                <c:pt idx="4560">
                  <c:v>1</c:v>
                </c:pt>
                <c:pt idx="4561">
                  <c:v>2</c:v>
                </c:pt>
                <c:pt idx="4562">
                  <c:v>1</c:v>
                </c:pt>
                <c:pt idx="4563">
                  <c:v>4</c:v>
                </c:pt>
                <c:pt idx="4564">
                  <c:v>4</c:v>
                </c:pt>
                <c:pt idx="4565">
                  <c:v>2</c:v>
                </c:pt>
                <c:pt idx="4566">
                  <c:v>1</c:v>
                </c:pt>
                <c:pt idx="4567">
                  <c:v>1</c:v>
                </c:pt>
                <c:pt idx="4568">
                  <c:v>2</c:v>
                </c:pt>
                <c:pt idx="4569">
                  <c:v>1</c:v>
                </c:pt>
                <c:pt idx="4570">
                  <c:v>3</c:v>
                </c:pt>
                <c:pt idx="4571">
                  <c:v>1</c:v>
                </c:pt>
                <c:pt idx="4572">
                  <c:v>2</c:v>
                </c:pt>
                <c:pt idx="4573">
                  <c:v>2</c:v>
                </c:pt>
                <c:pt idx="4574">
                  <c:v>2</c:v>
                </c:pt>
                <c:pt idx="4575">
                  <c:v>3</c:v>
                </c:pt>
                <c:pt idx="4576">
                  <c:v>1</c:v>
                </c:pt>
                <c:pt idx="4577">
                  <c:v>1</c:v>
                </c:pt>
                <c:pt idx="4578">
                  <c:v>2</c:v>
                </c:pt>
                <c:pt idx="4579">
                  <c:v>2</c:v>
                </c:pt>
                <c:pt idx="4580">
                  <c:v>1</c:v>
                </c:pt>
                <c:pt idx="4581">
                  <c:v>2</c:v>
                </c:pt>
                <c:pt idx="4582">
                  <c:v>1</c:v>
                </c:pt>
                <c:pt idx="4583">
                  <c:v>2</c:v>
                </c:pt>
                <c:pt idx="4584">
                  <c:v>1</c:v>
                </c:pt>
                <c:pt idx="4585">
                  <c:v>1</c:v>
                </c:pt>
                <c:pt idx="4586">
                  <c:v>2</c:v>
                </c:pt>
                <c:pt idx="4587">
                  <c:v>2</c:v>
                </c:pt>
                <c:pt idx="4588">
                  <c:v>2</c:v>
                </c:pt>
                <c:pt idx="4589">
                  <c:v>1</c:v>
                </c:pt>
                <c:pt idx="4590">
                  <c:v>4</c:v>
                </c:pt>
                <c:pt idx="4591">
                  <c:v>2</c:v>
                </c:pt>
                <c:pt idx="4592">
                  <c:v>2</c:v>
                </c:pt>
                <c:pt idx="4593">
                  <c:v>2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2</c:v>
                </c:pt>
                <c:pt idx="4602">
                  <c:v>1</c:v>
                </c:pt>
                <c:pt idx="4603">
                  <c:v>2</c:v>
                </c:pt>
                <c:pt idx="4604">
                  <c:v>1</c:v>
                </c:pt>
                <c:pt idx="4605">
                  <c:v>3</c:v>
                </c:pt>
                <c:pt idx="4606">
                  <c:v>1</c:v>
                </c:pt>
                <c:pt idx="4607">
                  <c:v>4</c:v>
                </c:pt>
                <c:pt idx="4608">
                  <c:v>1</c:v>
                </c:pt>
                <c:pt idx="4609">
                  <c:v>2</c:v>
                </c:pt>
                <c:pt idx="4610">
                  <c:v>2</c:v>
                </c:pt>
                <c:pt idx="4611">
                  <c:v>2</c:v>
                </c:pt>
                <c:pt idx="4612">
                  <c:v>1</c:v>
                </c:pt>
                <c:pt idx="4613">
                  <c:v>3</c:v>
                </c:pt>
                <c:pt idx="4614">
                  <c:v>3</c:v>
                </c:pt>
                <c:pt idx="4615">
                  <c:v>4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2</c:v>
                </c:pt>
                <c:pt idx="4620">
                  <c:v>2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2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2</c:v>
                </c:pt>
                <c:pt idx="4630">
                  <c:v>2</c:v>
                </c:pt>
                <c:pt idx="4631">
                  <c:v>2</c:v>
                </c:pt>
                <c:pt idx="4632">
                  <c:v>1</c:v>
                </c:pt>
                <c:pt idx="4633">
                  <c:v>2</c:v>
                </c:pt>
                <c:pt idx="4634">
                  <c:v>2</c:v>
                </c:pt>
                <c:pt idx="4635">
                  <c:v>2</c:v>
                </c:pt>
                <c:pt idx="4636">
                  <c:v>1</c:v>
                </c:pt>
                <c:pt idx="4637">
                  <c:v>2</c:v>
                </c:pt>
                <c:pt idx="4638">
                  <c:v>2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2</c:v>
                </c:pt>
                <c:pt idx="4643">
                  <c:v>2</c:v>
                </c:pt>
                <c:pt idx="4644">
                  <c:v>3</c:v>
                </c:pt>
                <c:pt idx="4645">
                  <c:v>1</c:v>
                </c:pt>
                <c:pt idx="4646">
                  <c:v>2</c:v>
                </c:pt>
                <c:pt idx="4647">
                  <c:v>3</c:v>
                </c:pt>
                <c:pt idx="4648">
                  <c:v>1</c:v>
                </c:pt>
                <c:pt idx="4649">
                  <c:v>1</c:v>
                </c:pt>
                <c:pt idx="4650">
                  <c:v>2</c:v>
                </c:pt>
                <c:pt idx="4651">
                  <c:v>1</c:v>
                </c:pt>
                <c:pt idx="4652">
                  <c:v>3</c:v>
                </c:pt>
                <c:pt idx="4653">
                  <c:v>1</c:v>
                </c:pt>
                <c:pt idx="4654">
                  <c:v>2</c:v>
                </c:pt>
                <c:pt idx="4655">
                  <c:v>1</c:v>
                </c:pt>
                <c:pt idx="4656">
                  <c:v>2</c:v>
                </c:pt>
                <c:pt idx="4657">
                  <c:v>1</c:v>
                </c:pt>
                <c:pt idx="4658">
                  <c:v>3</c:v>
                </c:pt>
                <c:pt idx="4659">
                  <c:v>2</c:v>
                </c:pt>
                <c:pt idx="4660">
                  <c:v>3</c:v>
                </c:pt>
                <c:pt idx="4661">
                  <c:v>2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2</c:v>
                </c:pt>
                <c:pt idx="4666">
                  <c:v>2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4</c:v>
                </c:pt>
                <c:pt idx="4672">
                  <c:v>1</c:v>
                </c:pt>
                <c:pt idx="4673">
                  <c:v>2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2</c:v>
                </c:pt>
                <c:pt idx="4678">
                  <c:v>1</c:v>
                </c:pt>
                <c:pt idx="4679">
                  <c:v>2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4</c:v>
                </c:pt>
                <c:pt idx="4686">
                  <c:v>2</c:v>
                </c:pt>
                <c:pt idx="4687">
                  <c:v>1</c:v>
                </c:pt>
                <c:pt idx="4688">
                  <c:v>1</c:v>
                </c:pt>
                <c:pt idx="4689">
                  <c:v>3</c:v>
                </c:pt>
                <c:pt idx="4690">
                  <c:v>3</c:v>
                </c:pt>
                <c:pt idx="4691">
                  <c:v>4</c:v>
                </c:pt>
                <c:pt idx="4692">
                  <c:v>2</c:v>
                </c:pt>
                <c:pt idx="4693">
                  <c:v>1</c:v>
                </c:pt>
                <c:pt idx="4694">
                  <c:v>2</c:v>
                </c:pt>
                <c:pt idx="4695">
                  <c:v>3</c:v>
                </c:pt>
                <c:pt idx="4696">
                  <c:v>2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2</c:v>
                </c:pt>
                <c:pt idx="4706">
                  <c:v>2</c:v>
                </c:pt>
                <c:pt idx="4707">
                  <c:v>2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2</c:v>
                </c:pt>
                <c:pt idx="4715">
                  <c:v>2</c:v>
                </c:pt>
                <c:pt idx="4716">
                  <c:v>3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2</c:v>
                </c:pt>
                <c:pt idx="4725">
                  <c:v>1</c:v>
                </c:pt>
                <c:pt idx="4726">
                  <c:v>3</c:v>
                </c:pt>
                <c:pt idx="4727">
                  <c:v>2</c:v>
                </c:pt>
                <c:pt idx="4728">
                  <c:v>4</c:v>
                </c:pt>
                <c:pt idx="4729">
                  <c:v>2</c:v>
                </c:pt>
                <c:pt idx="4730">
                  <c:v>2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2</c:v>
                </c:pt>
                <c:pt idx="4743">
                  <c:v>2</c:v>
                </c:pt>
                <c:pt idx="4744">
                  <c:v>1</c:v>
                </c:pt>
                <c:pt idx="4745">
                  <c:v>3</c:v>
                </c:pt>
                <c:pt idx="4746">
                  <c:v>2</c:v>
                </c:pt>
                <c:pt idx="4747">
                  <c:v>2</c:v>
                </c:pt>
                <c:pt idx="4748">
                  <c:v>1</c:v>
                </c:pt>
                <c:pt idx="4749">
                  <c:v>2</c:v>
                </c:pt>
                <c:pt idx="4750">
                  <c:v>2</c:v>
                </c:pt>
                <c:pt idx="4751">
                  <c:v>2</c:v>
                </c:pt>
                <c:pt idx="4752">
                  <c:v>1</c:v>
                </c:pt>
                <c:pt idx="4753">
                  <c:v>1</c:v>
                </c:pt>
                <c:pt idx="4754">
                  <c:v>2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2</c:v>
                </c:pt>
                <c:pt idx="4759">
                  <c:v>1</c:v>
                </c:pt>
                <c:pt idx="4760">
                  <c:v>3</c:v>
                </c:pt>
                <c:pt idx="4761">
                  <c:v>2</c:v>
                </c:pt>
                <c:pt idx="4762">
                  <c:v>1</c:v>
                </c:pt>
                <c:pt idx="4763">
                  <c:v>2</c:v>
                </c:pt>
                <c:pt idx="4764">
                  <c:v>1</c:v>
                </c:pt>
                <c:pt idx="4765">
                  <c:v>1</c:v>
                </c:pt>
                <c:pt idx="4766">
                  <c:v>3</c:v>
                </c:pt>
                <c:pt idx="4767">
                  <c:v>3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2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2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3</c:v>
                </c:pt>
                <c:pt idx="4792">
                  <c:v>1</c:v>
                </c:pt>
                <c:pt idx="4793">
                  <c:v>2</c:v>
                </c:pt>
                <c:pt idx="4794">
                  <c:v>2</c:v>
                </c:pt>
                <c:pt idx="4795">
                  <c:v>2</c:v>
                </c:pt>
                <c:pt idx="4796">
                  <c:v>1</c:v>
                </c:pt>
                <c:pt idx="4797">
                  <c:v>2</c:v>
                </c:pt>
                <c:pt idx="4798">
                  <c:v>2</c:v>
                </c:pt>
                <c:pt idx="4799">
                  <c:v>1</c:v>
                </c:pt>
                <c:pt idx="4800">
                  <c:v>2</c:v>
                </c:pt>
                <c:pt idx="4801">
                  <c:v>2</c:v>
                </c:pt>
                <c:pt idx="4802">
                  <c:v>1</c:v>
                </c:pt>
                <c:pt idx="4803">
                  <c:v>3</c:v>
                </c:pt>
                <c:pt idx="4804">
                  <c:v>2</c:v>
                </c:pt>
                <c:pt idx="4805">
                  <c:v>1</c:v>
                </c:pt>
                <c:pt idx="4806">
                  <c:v>1</c:v>
                </c:pt>
                <c:pt idx="4807">
                  <c:v>2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2</c:v>
                </c:pt>
                <c:pt idx="4814">
                  <c:v>2</c:v>
                </c:pt>
                <c:pt idx="4815">
                  <c:v>1</c:v>
                </c:pt>
                <c:pt idx="4816">
                  <c:v>1</c:v>
                </c:pt>
                <c:pt idx="4817">
                  <c:v>2</c:v>
                </c:pt>
                <c:pt idx="4818">
                  <c:v>2</c:v>
                </c:pt>
                <c:pt idx="4819">
                  <c:v>1</c:v>
                </c:pt>
                <c:pt idx="4820">
                  <c:v>2</c:v>
                </c:pt>
                <c:pt idx="4821">
                  <c:v>2</c:v>
                </c:pt>
                <c:pt idx="4822">
                  <c:v>1</c:v>
                </c:pt>
                <c:pt idx="4823">
                  <c:v>1</c:v>
                </c:pt>
                <c:pt idx="4824">
                  <c:v>2</c:v>
                </c:pt>
                <c:pt idx="4825">
                  <c:v>2</c:v>
                </c:pt>
                <c:pt idx="4826">
                  <c:v>4</c:v>
                </c:pt>
                <c:pt idx="4827">
                  <c:v>2</c:v>
                </c:pt>
                <c:pt idx="4828">
                  <c:v>1</c:v>
                </c:pt>
                <c:pt idx="4829">
                  <c:v>1</c:v>
                </c:pt>
                <c:pt idx="4830">
                  <c:v>2</c:v>
                </c:pt>
                <c:pt idx="4831">
                  <c:v>2</c:v>
                </c:pt>
                <c:pt idx="4832">
                  <c:v>1</c:v>
                </c:pt>
                <c:pt idx="4833">
                  <c:v>1</c:v>
                </c:pt>
                <c:pt idx="4834">
                  <c:v>2</c:v>
                </c:pt>
                <c:pt idx="4835">
                  <c:v>2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1</c:v>
                </c:pt>
                <c:pt idx="4841">
                  <c:v>1</c:v>
                </c:pt>
                <c:pt idx="4842">
                  <c:v>2</c:v>
                </c:pt>
                <c:pt idx="4843">
                  <c:v>2</c:v>
                </c:pt>
                <c:pt idx="4844">
                  <c:v>2</c:v>
                </c:pt>
                <c:pt idx="4845">
                  <c:v>3</c:v>
                </c:pt>
                <c:pt idx="4846">
                  <c:v>1</c:v>
                </c:pt>
                <c:pt idx="4847">
                  <c:v>2</c:v>
                </c:pt>
                <c:pt idx="4848">
                  <c:v>3</c:v>
                </c:pt>
                <c:pt idx="4849">
                  <c:v>2</c:v>
                </c:pt>
                <c:pt idx="4850">
                  <c:v>2</c:v>
                </c:pt>
                <c:pt idx="4851">
                  <c:v>1</c:v>
                </c:pt>
                <c:pt idx="4852">
                  <c:v>3</c:v>
                </c:pt>
                <c:pt idx="4853">
                  <c:v>1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2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2</c:v>
                </c:pt>
                <c:pt idx="4867">
                  <c:v>1</c:v>
                </c:pt>
                <c:pt idx="4868">
                  <c:v>2</c:v>
                </c:pt>
                <c:pt idx="4869">
                  <c:v>2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2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2</c:v>
                </c:pt>
                <c:pt idx="4878">
                  <c:v>1</c:v>
                </c:pt>
                <c:pt idx="4879">
                  <c:v>1</c:v>
                </c:pt>
                <c:pt idx="4880">
                  <c:v>2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2</c:v>
                </c:pt>
                <c:pt idx="4886">
                  <c:v>1</c:v>
                </c:pt>
                <c:pt idx="4887">
                  <c:v>2</c:v>
                </c:pt>
                <c:pt idx="4888">
                  <c:v>1</c:v>
                </c:pt>
                <c:pt idx="4889">
                  <c:v>4</c:v>
                </c:pt>
                <c:pt idx="4890">
                  <c:v>1</c:v>
                </c:pt>
                <c:pt idx="4891">
                  <c:v>3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4</c:v>
                </c:pt>
                <c:pt idx="4898">
                  <c:v>3</c:v>
                </c:pt>
                <c:pt idx="4899">
                  <c:v>4</c:v>
                </c:pt>
                <c:pt idx="4900">
                  <c:v>4</c:v>
                </c:pt>
                <c:pt idx="4901">
                  <c:v>3</c:v>
                </c:pt>
                <c:pt idx="4902">
                  <c:v>4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2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2</c:v>
                </c:pt>
                <c:pt idx="4917">
                  <c:v>3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2</c:v>
                </c:pt>
                <c:pt idx="4922">
                  <c:v>2</c:v>
                </c:pt>
                <c:pt idx="4923">
                  <c:v>1</c:v>
                </c:pt>
                <c:pt idx="4924">
                  <c:v>1</c:v>
                </c:pt>
                <c:pt idx="4925">
                  <c:v>4</c:v>
                </c:pt>
                <c:pt idx="4926">
                  <c:v>2</c:v>
                </c:pt>
                <c:pt idx="4927">
                  <c:v>1</c:v>
                </c:pt>
                <c:pt idx="4928">
                  <c:v>1</c:v>
                </c:pt>
                <c:pt idx="4929">
                  <c:v>4</c:v>
                </c:pt>
                <c:pt idx="4930">
                  <c:v>2</c:v>
                </c:pt>
                <c:pt idx="4931">
                  <c:v>1</c:v>
                </c:pt>
                <c:pt idx="4932">
                  <c:v>4</c:v>
                </c:pt>
                <c:pt idx="4933">
                  <c:v>2</c:v>
                </c:pt>
                <c:pt idx="4934">
                  <c:v>4</c:v>
                </c:pt>
                <c:pt idx="4935">
                  <c:v>1</c:v>
                </c:pt>
                <c:pt idx="4936">
                  <c:v>2</c:v>
                </c:pt>
                <c:pt idx="4937">
                  <c:v>2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2</c:v>
                </c:pt>
                <c:pt idx="4943">
                  <c:v>3</c:v>
                </c:pt>
                <c:pt idx="4944">
                  <c:v>1</c:v>
                </c:pt>
                <c:pt idx="4945">
                  <c:v>3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2</c:v>
                </c:pt>
                <c:pt idx="4952">
                  <c:v>2</c:v>
                </c:pt>
                <c:pt idx="4953">
                  <c:v>2</c:v>
                </c:pt>
                <c:pt idx="4954">
                  <c:v>1</c:v>
                </c:pt>
                <c:pt idx="4955">
                  <c:v>2</c:v>
                </c:pt>
                <c:pt idx="4956">
                  <c:v>2</c:v>
                </c:pt>
                <c:pt idx="4957">
                  <c:v>1</c:v>
                </c:pt>
                <c:pt idx="4958">
                  <c:v>2</c:v>
                </c:pt>
                <c:pt idx="4959">
                  <c:v>2</c:v>
                </c:pt>
                <c:pt idx="4960">
                  <c:v>2</c:v>
                </c:pt>
                <c:pt idx="4961">
                  <c:v>1</c:v>
                </c:pt>
                <c:pt idx="4962">
                  <c:v>3</c:v>
                </c:pt>
                <c:pt idx="4963">
                  <c:v>1</c:v>
                </c:pt>
                <c:pt idx="4964">
                  <c:v>2</c:v>
                </c:pt>
                <c:pt idx="4965">
                  <c:v>2</c:v>
                </c:pt>
                <c:pt idx="4966">
                  <c:v>1</c:v>
                </c:pt>
                <c:pt idx="4967">
                  <c:v>1</c:v>
                </c:pt>
                <c:pt idx="4968">
                  <c:v>2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2</c:v>
                </c:pt>
                <c:pt idx="4975">
                  <c:v>2</c:v>
                </c:pt>
                <c:pt idx="4976">
                  <c:v>2</c:v>
                </c:pt>
                <c:pt idx="4977">
                  <c:v>2</c:v>
                </c:pt>
                <c:pt idx="4978">
                  <c:v>2</c:v>
                </c:pt>
                <c:pt idx="4979">
                  <c:v>1</c:v>
                </c:pt>
                <c:pt idx="4980">
                  <c:v>2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4</c:v>
                </c:pt>
                <c:pt idx="4985">
                  <c:v>3</c:v>
                </c:pt>
                <c:pt idx="4986">
                  <c:v>2</c:v>
                </c:pt>
                <c:pt idx="4987">
                  <c:v>4</c:v>
                </c:pt>
                <c:pt idx="4988">
                  <c:v>4</c:v>
                </c:pt>
                <c:pt idx="4989">
                  <c:v>2</c:v>
                </c:pt>
                <c:pt idx="4990">
                  <c:v>2</c:v>
                </c:pt>
                <c:pt idx="4991">
                  <c:v>2</c:v>
                </c:pt>
                <c:pt idx="4992">
                  <c:v>1</c:v>
                </c:pt>
                <c:pt idx="4993">
                  <c:v>3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2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2</c:v>
                </c:pt>
                <c:pt idx="5010">
                  <c:v>3</c:v>
                </c:pt>
                <c:pt idx="5011">
                  <c:v>1</c:v>
                </c:pt>
                <c:pt idx="5012">
                  <c:v>2</c:v>
                </c:pt>
                <c:pt idx="5013">
                  <c:v>3</c:v>
                </c:pt>
                <c:pt idx="5014">
                  <c:v>2</c:v>
                </c:pt>
                <c:pt idx="5015">
                  <c:v>1</c:v>
                </c:pt>
                <c:pt idx="5016">
                  <c:v>2</c:v>
                </c:pt>
                <c:pt idx="5017">
                  <c:v>2</c:v>
                </c:pt>
                <c:pt idx="5018">
                  <c:v>2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2</c:v>
                </c:pt>
                <c:pt idx="5026">
                  <c:v>1</c:v>
                </c:pt>
                <c:pt idx="5027">
                  <c:v>2</c:v>
                </c:pt>
                <c:pt idx="5028">
                  <c:v>1</c:v>
                </c:pt>
                <c:pt idx="5029">
                  <c:v>1</c:v>
                </c:pt>
                <c:pt idx="5030">
                  <c:v>2</c:v>
                </c:pt>
                <c:pt idx="5031">
                  <c:v>4</c:v>
                </c:pt>
                <c:pt idx="5032">
                  <c:v>2</c:v>
                </c:pt>
                <c:pt idx="5033">
                  <c:v>2</c:v>
                </c:pt>
                <c:pt idx="5034">
                  <c:v>1</c:v>
                </c:pt>
                <c:pt idx="5035">
                  <c:v>3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2</c:v>
                </c:pt>
                <c:pt idx="5049">
                  <c:v>1</c:v>
                </c:pt>
                <c:pt idx="5050">
                  <c:v>2</c:v>
                </c:pt>
                <c:pt idx="5051">
                  <c:v>2</c:v>
                </c:pt>
                <c:pt idx="5052">
                  <c:v>2</c:v>
                </c:pt>
                <c:pt idx="5053">
                  <c:v>1</c:v>
                </c:pt>
                <c:pt idx="5054">
                  <c:v>2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2</c:v>
                </c:pt>
                <c:pt idx="5060">
                  <c:v>1</c:v>
                </c:pt>
                <c:pt idx="5061">
                  <c:v>2</c:v>
                </c:pt>
                <c:pt idx="5062">
                  <c:v>2</c:v>
                </c:pt>
                <c:pt idx="5063">
                  <c:v>2</c:v>
                </c:pt>
                <c:pt idx="5064">
                  <c:v>1</c:v>
                </c:pt>
                <c:pt idx="5065">
                  <c:v>2</c:v>
                </c:pt>
                <c:pt idx="5066">
                  <c:v>1</c:v>
                </c:pt>
                <c:pt idx="5067">
                  <c:v>2</c:v>
                </c:pt>
                <c:pt idx="5068">
                  <c:v>1</c:v>
                </c:pt>
                <c:pt idx="5069">
                  <c:v>2</c:v>
                </c:pt>
                <c:pt idx="5070">
                  <c:v>2</c:v>
                </c:pt>
                <c:pt idx="5071">
                  <c:v>2</c:v>
                </c:pt>
                <c:pt idx="5072">
                  <c:v>1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2</c:v>
                </c:pt>
                <c:pt idx="5080">
                  <c:v>1</c:v>
                </c:pt>
                <c:pt idx="5081">
                  <c:v>1</c:v>
                </c:pt>
                <c:pt idx="5082">
                  <c:v>2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1</c:v>
                </c:pt>
                <c:pt idx="5088">
                  <c:v>1</c:v>
                </c:pt>
                <c:pt idx="5089">
                  <c:v>2</c:v>
                </c:pt>
                <c:pt idx="5090">
                  <c:v>2</c:v>
                </c:pt>
                <c:pt idx="5091">
                  <c:v>3</c:v>
                </c:pt>
                <c:pt idx="5092">
                  <c:v>1</c:v>
                </c:pt>
                <c:pt idx="5093">
                  <c:v>2</c:v>
                </c:pt>
                <c:pt idx="5094">
                  <c:v>1</c:v>
                </c:pt>
                <c:pt idx="5095">
                  <c:v>2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3</c:v>
                </c:pt>
                <c:pt idx="5104">
                  <c:v>2</c:v>
                </c:pt>
                <c:pt idx="5105">
                  <c:v>1</c:v>
                </c:pt>
                <c:pt idx="5106">
                  <c:v>2</c:v>
                </c:pt>
                <c:pt idx="5107">
                  <c:v>3</c:v>
                </c:pt>
                <c:pt idx="5108">
                  <c:v>2</c:v>
                </c:pt>
                <c:pt idx="5109">
                  <c:v>1</c:v>
                </c:pt>
                <c:pt idx="5110">
                  <c:v>1</c:v>
                </c:pt>
                <c:pt idx="5111">
                  <c:v>2</c:v>
                </c:pt>
                <c:pt idx="5112">
                  <c:v>2</c:v>
                </c:pt>
                <c:pt idx="5113">
                  <c:v>3</c:v>
                </c:pt>
                <c:pt idx="5114">
                  <c:v>1</c:v>
                </c:pt>
                <c:pt idx="5115">
                  <c:v>1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2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2</c:v>
                </c:pt>
                <c:pt idx="5124">
                  <c:v>3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2</c:v>
                </c:pt>
                <c:pt idx="5130">
                  <c:v>2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2</c:v>
                </c:pt>
                <c:pt idx="5136">
                  <c:v>2</c:v>
                </c:pt>
                <c:pt idx="5137">
                  <c:v>2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2</c:v>
                </c:pt>
                <c:pt idx="5142">
                  <c:v>1</c:v>
                </c:pt>
                <c:pt idx="5143">
                  <c:v>2</c:v>
                </c:pt>
                <c:pt idx="5144">
                  <c:v>3</c:v>
                </c:pt>
                <c:pt idx="5145">
                  <c:v>3</c:v>
                </c:pt>
                <c:pt idx="5146">
                  <c:v>1</c:v>
                </c:pt>
                <c:pt idx="5147">
                  <c:v>1</c:v>
                </c:pt>
                <c:pt idx="5148">
                  <c:v>2</c:v>
                </c:pt>
                <c:pt idx="5149">
                  <c:v>3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2</c:v>
                </c:pt>
                <c:pt idx="5155">
                  <c:v>1</c:v>
                </c:pt>
                <c:pt idx="5156">
                  <c:v>3</c:v>
                </c:pt>
                <c:pt idx="5157">
                  <c:v>2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2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2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2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2</c:v>
                </c:pt>
                <c:pt idx="5181">
                  <c:v>1</c:v>
                </c:pt>
                <c:pt idx="5182">
                  <c:v>2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2</c:v>
                </c:pt>
                <c:pt idx="5190">
                  <c:v>2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1</c:v>
                </c:pt>
                <c:pt idx="5209">
                  <c:v>3</c:v>
                </c:pt>
                <c:pt idx="5210">
                  <c:v>3</c:v>
                </c:pt>
                <c:pt idx="5211">
                  <c:v>1</c:v>
                </c:pt>
                <c:pt idx="5212">
                  <c:v>2</c:v>
                </c:pt>
                <c:pt idx="5213">
                  <c:v>1</c:v>
                </c:pt>
                <c:pt idx="5214">
                  <c:v>1</c:v>
                </c:pt>
                <c:pt idx="5215">
                  <c:v>2</c:v>
                </c:pt>
                <c:pt idx="5216">
                  <c:v>1</c:v>
                </c:pt>
                <c:pt idx="5217">
                  <c:v>2</c:v>
                </c:pt>
                <c:pt idx="5218">
                  <c:v>1</c:v>
                </c:pt>
                <c:pt idx="5219">
                  <c:v>2</c:v>
                </c:pt>
                <c:pt idx="5220">
                  <c:v>1</c:v>
                </c:pt>
                <c:pt idx="5221">
                  <c:v>1</c:v>
                </c:pt>
                <c:pt idx="5222">
                  <c:v>2</c:v>
                </c:pt>
                <c:pt idx="5223">
                  <c:v>2</c:v>
                </c:pt>
                <c:pt idx="5224">
                  <c:v>2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3</c:v>
                </c:pt>
                <c:pt idx="5229">
                  <c:v>2</c:v>
                </c:pt>
                <c:pt idx="5230">
                  <c:v>2</c:v>
                </c:pt>
                <c:pt idx="5231">
                  <c:v>2</c:v>
                </c:pt>
                <c:pt idx="5232">
                  <c:v>1</c:v>
                </c:pt>
                <c:pt idx="5233">
                  <c:v>2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2</c:v>
                </c:pt>
                <c:pt idx="5241">
                  <c:v>2</c:v>
                </c:pt>
                <c:pt idx="5242">
                  <c:v>3</c:v>
                </c:pt>
                <c:pt idx="5243">
                  <c:v>1</c:v>
                </c:pt>
                <c:pt idx="5244">
                  <c:v>1</c:v>
                </c:pt>
                <c:pt idx="5245">
                  <c:v>2</c:v>
                </c:pt>
                <c:pt idx="5246">
                  <c:v>4</c:v>
                </c:pt>
                <c:pt idx="5247">
                  <c:v>2</c:v>
                </c:pt>
                <c:pt idx="5248">
                  <c:v>2</c:v>
                </c:pt>
                <c:pt idx="5249">
                  <c:v>2</c:v>
                </c:pt>
                <c:pt idx="5250">
                  <c:v>1</c:v>
                </c:pt>
                <c:pt idx="5251">
                  <c:v>2</c:v>
                </c:pt>
                <c:pt idx="5252">
                  <c:v>2</c:v>
                </c:pt>
                <c:pt idx="5253">
                  <c:v>3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2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4</c:v>
                </c:pt>
                <c:pt idx="5268">
                  <c:v>1</c:v>
                </c:pt>
                <c:pt idx="5269">
                  <c:v>2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2</c:v>
                </c:pt>
                <c:pt idx="5274">
                  <c:v>2</c:v>
                </c:pt>
                <c:pt idx="5275">
                  <c:v>1</c:v>
                </c:pt>
                <c:pt idx="5276">
                  <c:v>2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2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2</c:v>
                </c:pt>
                <c:pt idx="5292">
                  <c:v>2</c:v>
                </c:pt>
                <c:pt idx="5293">
                  <c:v>1</c:v>
                </c:pt>
                <c:pt idx="5294">
                  <c:v>1</c:v>
                </c:pt>
                <c:pt idx="5295">
                  <c:v>3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3</c:v>
                </c:pt>
                <c:pt idx="5302">
                  <c:v>1</c:v>
                </c:pt>
                <c:pt idx="5303">
                  <c:v>1</c:v>
                </c:pt>
                <c:pt idx="5304">
                  <c:v>2</c:v>
                </c:pt>
                <c:pt idx="5305">
                  <c:v>1</c:v>
                </c:pt>
                <c:pt idx="5306">
                  <c:v>3</c:v>
                </c:pt>
                <c:pt idx="5307">
                  <c:v>1</c:v>
                </c:pt>
                <c:pt idx="5308">
                  <c:v>2</c:v>
                </c:pt>
                <c:pt idx="5309">
                  <c:v>2</c:v>
                </c:pt>
                <c:pt idx="5310">
                  <c:v>3</c:v>
                </c:pt>
                <c:pt idx="5311">
                  <c:v>1</c:v>
                </c:pt>
                <c:pt idx="5312">
                  <c:v>1</c:v>
                </c:pt>
                <c:pt idx="5313">
                  <c:v>3</c:v>
                </c:pt>
                <c:pt idx="5314">
                  <c:v>1</c:v>
                </c:pt>
                <c:pt idx="5315">
                  <c:v>2</c:v>
                </c:pt>
                <c:pt idx="5316">
                  <c:v>1</c:v>
                </c:pt>
                <c:pt idx="5317">
                  <c:v>2</c:v>
                </c:pt>
                <c:pt idx="5318">
                  <c:v>1</c:v>
                </c:pt>
                <c:pt idx="5319">
                  <c:v>2</c:v>
                </c:pt>
                <c:pt idx="5320">
                  <c:v>3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2</c:v>
                </c:pt>
                <c:pt idx="5327">
                  <c:v>2</c:v>
                </c:pt>
                <c:pt idx="5328">
                  <c:v>1</c:v>
                </c:pt>
                <c:pt idx="5329">
                  <c:v>2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4</c:v>
                </c:pt>
                <c:pt idx="5337">
                  <c:v>4</c:v>
                </c:pt>
                <c:pt idx="5338">
                  <c:v>2</c:v>
                </c:pt>
                <c:pt idx="5339">
                  <c:v>2</c:v>
                </c:pt>
                <c:pt idx="5340">
                  <c:v>1</c:v>
                </c:pt>
                <c:pt idx="5341">
                  <c:v>2</c:v>
                </c:pt>
                <c:pt idx="5342">
                  <c:v>2</c:v>
                </c:pt>
                <c:pt idx="5343">
                  <c:v>1</c:v>
                </c:pt>
                <c:pt idx="5344">
                  <c:v>4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2</c:v>
                </c:pt>
                <c:pt idx="5350">
                  <c:v>2</c:v>
                </c:pt>
                <c:pt idx="5351">
                  <c:v>1</c:v>
                </c:pt>
                <c:pt idx="5352">
                  <c:v>1</c:v>
                </c:pt>
                <c:pt idx="5353">
                  <c:v>2</c:v>
                </c:pt>
                <c:pt idx="5354">
                  <c:v>2</c:v>
                </c:pt>
                <c:pt idx="5355">
                  <c:v>1</c:v>
                </c:pt>
                <c:pt idx="5356">
                  <c:v>2</c:v>
                </c:pt>
                <c:pt idx="5357">
                  <c:v>2</c:v>
                </c:pt>
                <c:pt idx="5358">
                  <c:v>1</c:v>
                </c:pt>
                <c:pt idx="5359">
                  <c:v>2</c:v>
                </c:pt>
                <c:pt idx="5360">
                  <c:v>2</c:v>
                </c:pt>
                <c:pt idx="5361">
                  <c:v>1</c:v>
                </c:pt>
                <c:pt idx="5362">
                  <c:v>1</c:v>
                </c:pt>
                <c:pt idx="5363">
                  <c:v>3</c:v>
                </c:pt>
                <c:pt idx="5364">
                  <c:v>1</c:v>
                </c:pt>
                <c:pt idx="5365">
                  <c:v>1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2</c:v>
                </c:pt>
                <c:pt idx="5375">
                  <c:v>1</c:v>
                </c:pt>
                <c:pt idx="5376">
                  <c:v>2</c:v>
                </c:pt>
                <c:pt idx="5377">
                  <c:v>2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2</c:v>
                </c:pt>
                <c:pt idx="5385">
                  <c:v>2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2</c:v>
                </c:pt>
                <c:pt idx="5390">
                  <c:v>2</c:v>
                </c:pt>
                <c:pt idx="5391">
                  <c:v>2</c:v>
                </c:pt>
                <c:pt idx="5392">
                  <c:v>1</c:v>
                </c:pt>
                <c:pt idx="5393">
                  <c:v>2</c:v>
                </c:pt>
                <c:pt idx="5394">
                  <c:v>1</c:v>
                </c:pt>
                <c:pt idx="5395">
                  <c:v>1</c:v>
                </c:pt>
                <c:pt idx="5396">
                  <c:v>2</c:v>
                </c:pt>
                <c:pt idx="5397">
                  <c:v>1</c:v>
                </c:pt>
                <c:pt idx="5398">
                  <c:v>2</c:v>
                </c:pt>
                <c:pt idx="5399">
                  <c:v>4</c:v>
                </c:pt>
                <c:pt idx="5400">
                  <c:v>4</c:v>
                </c:pt>
                <c:pt idx="5401">
                  <c:v>4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2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2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2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2</c:v>
                </c:pt>
                <c:pt idx="5439">
                  <c:v>1</c:v>
                </c:pt>
                <c:pt idx="5440">
                  <c:v>2</c:v>
                </c:pt>
                <c:pt idx="5441">
                  <c:v>2</c:v>
                </c:pt>
                <c:pt idx="5442">
                  <c:v>1</c:v>
                </c:pt>
                <c:pt idx="5443">
                  <c:v>2</c:v>
                </c:pt>
                <c:pt idx="5444">
                  <c:v>1</c:v>
                </c:pt>
                <c:pt idx="5445">
                  <c:v>1</c:v>
                </c:pt>
                <c:pt idx="5446">
                  <c:v>2</c:v>
                </c:pt>
                <c:pt idx="5447">
                  <c:v>2</c:v>
                </c:pt>
                <c:pt idx="5448">
                  <c:v>3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2</c:v>
                </c:pt>
                <c:pt idx="5465">
                  <c:v>2</c:v>
                </c:pt>
                <c:pt idx="5466">
                  <c:v>2</c:v>
                </c:pt>
                <c:pt idx="5467">
                  <c:v>2</c:v>
                </c:pt>
                <c:pt idx="5468">
                  <c:v>1</c:v>
                </c:pt>
                <c:pt idx="5469">
                  <c:v>2</c:v>
                </c:pt>
                <c:pt idx="5470">
                  <c:v>2</c:v>
                </c:pt>
                <c:pt idx="5471">
                  <c:v>2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2</c:v>
                </c:pt>
                <c:pt idx="5476">
                  <c:v>1</c:v>
                </c:pt>
                <c:pt idx="5477">
                  <c:v>3</c:v>
                </c:pt>
                <c:pt idx="5478">
                  <c:v>1</c:v>
                </c:pt>
                <c:pt idx="5479">
                  <c:v>1</c:v>
                </c:pt>
                <c:pt idx="5480">
                  <c:v>3</c:v>
                </c:pt>
                <c:pt idx="5481">
                  <c:v>3</c:v>
                </c:pt>
                <c:pt idx="5482">
                  <c:v>1</c:v>
                </c:pt>
                <c:pt idx="5483">
                  <c:v>2</c:v>
                </c:pt>
                <c:pt idx="5484">
                  <c:v>1</c:v>
                </c:pt>
                <c:pt idx="5485">
                  <c:v>1</c:v>
                </c:pt>
                <c:pt idx="5486">
                  <c:v>2</c:v>
                </c:pt>
                <c:pt idx="5487">
                  <c:v>1</c:v>
                </c:pt>
                <c:pt idx="5488">
                  <c:v>2</c:v>
                </c:pt>
                <c:pt idx="5489">
                  <c:v>2</c:v>
                </c:pt>
                <c:pt idx="5490">
                  <c:v>2</c:v>
                </c:pt>
                <c:pt idx="5491">
                  <c:v>2</c:v>
                </c:pt>
                <c:pt idx="5492">
                  <c:v>2</c:v>
                </c:pt>
                <c:pt idx="5493">
                  <c:v>1</c:v>
                </c:pt>
                <c:pt idx="5494">
                  <c:v>4</c:v>
                </c:pt>
                <c:pt idx="5495">
                  <c:v>2</c:v>
                </c:pt>
                <c:pt idx="5496">
                  <c:v>1</c:v>
                </c:pt>
                <c:pt idx="5497">
                  <c:v>3</c:v>
                </c:pt>
                <c:pt idx="5498">
                  <c:v>2</c:v>
                </c:pt>
                <c:pt idx="5499">
                  <c:v>2</c:v>
                </c:pt>
                <c:pt idx="5500">
                  <c:v>2</c:v>
                </c:pt>
                <c:pt idx="5501">
                  <c:v>1</c:v>
                </c:pt>
                <c:pt idx="5502">
                  <c:v>2</c:v>
                </c:pt>
                <c:pt idx="5503">
                  <c:v>2</c:v>
                </c:pt>
                <c:pt idx="5504">
                  <c:v>3</c:v>
                </c:pt>
                <c:pt idx="5505">
                  <c:v>1</c:v>
                </c:pt>
                <c:pt idx="5506">
                  <c:v>1</c:v>
                </c:pt>
                <c:pt idx="5507">
                  <c:v>3</c:v>
                </c:pt>
                <c:pt idx="5508">
                  <c:v>1</c:v>
                </c:pt>
                <c:pt idx="5509">
                  <c:v>1</c:v>
                </c:pt>
                <c:pt idx="5510">
                  <c:v>2</c:v>
                </c:pt>
                <c:pt idx="5511">
                  <c:v>1</c:v>
                </c:pt>
                <c:pt idx="5512">
                  <c:v>1</c:v>
                </c:pt>
                <c:pt idx="5513">
                  <c:v>2</c:v>
                </c:pt>
                <c:pt idx="5514">
                  <c:v>2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2</c:v>
                </c:pt>
                <c:pt idx="5519">
                  <c:v>1</c:v>
                </c:pt>
                <c:pt idx="5520">
                  <c:v>1</c:v>
                </c:pt>
                <c:pt idx="5521">
                  <c:v>2</c:v>
                </c:pt>
                <c:pt idx="5522">
                  <c:v>2</c:v>
                </c:pt>
                <c:pt idx="5523">
                  <c:v>1</c:v>
                </c:pt>
                <c:pt idx="5524">
                  <c:v>1</c:v>
                </c:pt>
                <c:pt idx="5525">
                  <c:v>2</c:v>
                </c:pt>
                <c:pt idx="5526">
                  <c:v>1</c:v>
                </c:pt>
                <c:pt idx="5527">
                  <c:v>2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1</c:v>
                </c:pt>
                <c:pt idx="5535">
                  <c:v>1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1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2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4</c:v>
                </c:pt>
                <c:pt idx="5553">
                  <c:v>2</c:v>
                </c:pt>
                <c:pt idx="5554">
                  <c:v>1</c:v>
                </c:pt>
                <c:pt idx="5555">
                  <c:v>2</c:v>
                </c:pt>
                <c:pt idx="5556">
                  <c:v>1</c:v>
                </c:pt>
                <c:pt idx="5557">
                  <c:v>3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2</c:v>
                </c:pt>
                <c:pt idx="5562">
                  <c:v>2</c:v>
                </c:pt>
                <c:pt idx="5563">
                  <c:v>3</c:v>
                </c:pt>
                <c:pt idx="5564">
                  <c:v>1</c:v>
                </c:pt>
                <c:pt idx="5565">
                  <c:v>2</c:v>
                </c:pt>
                <c:pt idx="5566">
                  <c:v>1</c:v>
                </c:pt>
                <c:pt idx="5567">
                  <c:v>2</c:v>
                </c:pt>
                <c:pt idx="5568">
                  <c:v>2</c:v>
                </c:pt>
                <c:pt idx="5569">
                  <c:v>2</c:v>
                </c:pt>
                <c:pt idx="5570">
                  <c:v>1</c:v>
                </c:pt>
                <c:pt idx="5571">
                  <c:v>2</c:v>
                </c:pt>
                <c:pt idx="5572">
                  <c:v>1</c:v>
                </c:pt>
                <c:pt idx="5573">
                  <c:v>1</c:v>
                </c:pt>
                <c:pt idx="5574">
                  <c:v>2</c:v>
                </c:pt>
                <c:pt idx="5575">
                  <c:v>1</c:v>
                </c:pt>
                <c:pt idx="5576">
                  <c:v>2</c:v>
                </c:pt>
                <c:pt idx="5577">
                  <c:v>1</c:v>
                </c:pt>
                <c:pt idx="5578">
                  <c:v>1</c:v>
                </c:pt>
                <c:pt idx="5579">
                  <c:v>2</c:v>
                </c:pt>
                <c:pt idx="5580">
                  <c:v>1</c:v>
                </c:pt>
                <c:pt idx="5581">
                  <c:v>1</c:v>
                </c:pt>
                <c:pt idx="5582">
                  <c:v>4</c:v>
                </c:pt>
                <c:pt idx="5583">
                  <c:v>4</c:v>
                </c:pt>
                <c:pt idx="5584">
                  <c:v>2</c:v>
                </c:pt>
                <c:pt idx="5585">
                  <c:v>3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3</c:v>
                </c:pt>
                <c:pt idx="5590">
                  <c:v>1</c:v>
                </c:pt>
                <c:pt idx="5591">
                  <c:v>2</c:v>
                </c:pt>
                <c:pt idx="5592">
                  <c:v>1</c:v>
                </c:pt>
                <c:pt idx="5593">
                  <c:v>2</c:v>
                </c:pt>
                <c:pt idx="5594">
                  <c:v>3</c:v>
                </c:pt>
                <c:pt idx="5595">
                  <c:v>2</c:v>
                </c:pt>
                <c:pt idx="5596">
                  <c:v>1</c:v>
                </c:pt>
                <c:pt idx="5597">
                  <c:v>1</c:v>
                </c:pt>
                <c:pt idx="5598">
                  <c:v>2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2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2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2</c:v>
                </c:pt>
                <c:pt idx="5620">
                  <c:v>3</c:v>
                </c:pt>
                <c:pt idx="5621">
                  <c:v>3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3</c:v>
                </c:pt>
                <c:pt idx="5626">
                  <c:v>1</c:v>
                </c:pt>
                <c:pt idx="5627">
                  <c:v>2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3</c:v>
                </c:pt>
                <c:pt idx="5632">
                  <c:v>2</c:v>
                </c:pt>
                <c:pt idx="5633">
                  <c:v>1</c:v>
                </c:pt>
                <c:pt idx="5634">
                  <c:v>1</c:v>
                </c:pt>
                <c:pt idx="5635">
                  <c:v>2</c:v>
                </c:pt>
                <c:pt idx="5636">
                  <c:v>2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2</c:v>
                </c:pt>
                <c:pt idx="5642">
                  <c:v>1</c:v>
                </c:pt>
                <c:pt idx="5643">
                  <c:v>1</c:v>
                </c:pt>
                <c:pt idx="5644">
                  <c:v>2</c:v>
                </c:pt>
                <c:pt idx="5645">
                  <c:v>1</c:v>
                </c:pt>
                <c:pt idx="5646">
                  <c:v>2</c:v>
                </c:pt>
                <c:pt idx="5647">
                  <c:v>1</c:v>
                </c:pt>
                <c:pt idx="5648">
                  <c:v>1</c:v>
                </c:pt>
                <c:pt idx="5649">
                  <c:v>2</c:v>
                </c:pt>
                <c:pt idx="5650">
                  <c:v>2</c:v>
                </c:pt>
                <c:pt idx="5651">
                  <c:v>2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4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2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4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2</c:v>
                </c:pt>
                <c:pt idx="5683">
                  <c:v>1</c:v>
                </c:pt>
                <c:pt idx="5684">
                  <c:v>2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2</c:v>
                </c:pt>
                <c:pt idx="5691">
                  <c:v>2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2</c:v>
                </c:pt>
                <c:pt idx="5696">
                  <c:v>1</c:v>
                </c:pt>
                <c:pt idx="5697">
                  <c:v>2</c:v>
                </c:pt>
                <c:pt idx="5698">
                  <c:v>2</c:v>
                </c:pt>
                <c:pt idx="5699">
                  <c:v>1</c:v>
                </c:pt>
                <c:pt idx="5700">
                  <c:v>2</c:v>
                </c:pt>
                <c:pt idx="5701">
                  <c:v>2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2</c:v>
                </c:pt>
                <c:pt idx="5708">
                  <c:v>2</c:v>
                </c:pt>
                <c:pt idx="5709">
                  <c:v>1</c:v>
                </c:pt>
                <c:pt idx="5710">
                  <c:v>2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3</c:v>
                </c:pt>
                <c:pt idx="5720">
                  <c:v>1</c:v>
                </c:pt>
                <c:pt idx="5721">
                  <c:v>2</c:v>
                </c:pt>
                <c:pt idx="5722">
                  <c:v>2</c:v>
                </c:pt>
                <c:pt idx="5723">
                  <c:v>2</c:v>
                </c:pt>
                <c:pt idx="5724">
                  <c:v>2</c:v>
                </c:pt>
                <c:pt idx="5725">
                  <c:v>2</c:v>
                </c:pt>
                <c:pt idx="5726">
                  <c:v>1</c:v>
                </c:pt>
                <c:pt idx="5727">
                  <c:v>2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2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2</c:v>
                </c:pt>
                <c:pt idx="5746">
                  <c:v>2</c:v>
                </c:pt>
                <c:pt idx="5747">
                  <c:v>2</c:v>
                </c:pt>
                <c:pt idx="5748">
                  <c:v>2</c:v>
                </c:pt>
                <c:pt idx="5749">
                  <c:v>2</c:v>
                </c:pt>
                <c:pt idx="5750">
                  <c:v>2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3</c:v>
                </c:pt>
                <c:pt idx="5760">
                  <c:v>1</c:v>
                </c:pt>
                <c:pt idx="5761">
                  <c:v>1</c:v>
                </c:pt>
                <c:pt idx="5762">
                  <c:v>2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1</c:v>
                </c:pt>
                <c:pt idx="5772">
                  <c:v>1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2</c:v>
                </c:pt>
                <c:pt idx="5777">
                  <c:v>2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2</c:v>
                </c:pt>
                <c:pt idx="5784">
                  <c:v>2</c:v>
                </c:pt>
                <c:pt idx="5785">
                  <c:v>2</c:v>
                </c:pt>
                <c:pt idx="5786">
                  <c:v>2</c:v>
                </c:pt>
                <c:pt idx="5787">
                  <c:v>2</c:v>
                </c:pt>
                <c:pt idx="5788">
                  <c:v>2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2</c:v>
                </c:pt>
                <c:pt idx="5794">
                  <c:v>1</c:v>
                </c:pt>
                <c:pt idx="5795">
                  <c:v>1</c:v>
                </c:pt>
                <c:pt idx="5796">
                  <c:v>2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2</c:v>
                </c:pt>
                <c:pt idx="5801">
                  <c:v>1</c:v>
                </c:pt>
                <c:pt idx="5802">
                  <c:v>2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4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2</c:v>
                </c:pt>
                <c:pt idx="5812">
                  <c:v>2</c:v>
                </c:pt>
                <c:pt idx="5813">
                  <c:v>1</c:v>
                </c:pt>
                <c:pt idx="5814">
                  <c:v>2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3</c:v>
                </c:pt>
                <c:pt idx="5826">
                  <c:v>1</c:v>
                </c:pt>
                <c:pt idx="5827">
                  <c:v>1</c:v>
                </c:pt>
                <c:pt idx="5828">
                  <c:v>2</c:v>
                </c:pt>
                <c:pt idx="5829">
                  <c:v>2</c:v>
                </c:pt>
                <c:pt idx="5830">
                  <c:v>1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1</c:v>
                </c:pt>
                <c:pt idx="5835">
                  <c:v>3</c:v>
                </c:pt>
                <c:pt idx="5836">
                  <c:v>1</c:v>
                </c:pt>
                <c:pt idx="5837">
                  <c:v>1</c:v>
                </c:pt>
                <c:pt idx="5838">
                  <c:v>2</c:v>
                </c:pt>
                <c:pt idx="5839">
                  <c:v>1</c:v>
                </c:pt>
                <c:pt idx="5840">
                  <c:v>2</c:v>
                </c:pt>
                <c:pt idx="5841">
                  <c:v>1</c:v>
                </c:pt>
                <c:pt idx="5842">
                  <c:v>2</c:v>
                </c:pt>
                <c:pt idx="5843">
                  <c:v>1</c:v>
                </c:pt>
                <c:pt idx="5844">
                  <c:v>2</c:v>
                </c:pt>
                <c:pt idx="5845">
                  <c:v>1</c:v>
                </c:pt>
                <c:pt idx="5846">
                  <c:v>1</c:v>
                </c:pt>
                <c:pt idx="5847">
                  <c:v>3</c:v>
                </c:pt>
                <c:pt idx="5848">
                  <c:v>1</c:v>
                </c:pt>
                <c:pt idx="5849">
                  <c:v>1</c:v>
                </c:pt>
                <c:pt idx="5850">
                  <c:v>2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2</c:v>
                </c:pt>
                <c:pt idx="5859">
                  <c:v>1</c:v>
                </c:pt>
                <c:pt idx="5860">
                  <c:v>2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2</c:v>
                </c:pt>
                <c:pt idx="5870">
                  <c:v>1</c:v>
                </c:pt>
                <c:pt idx="5871">
                  <c:v>1</c:v>
                </c:pt>
                <c:pt idx="5872">
                  <c:v>2</c:v>
                </c:pt>
                <c:pt idx="5873">
                  <c:v>3</c:v>
                </c:pt>
                <c:pt idx="5874">
                  <c:v>4</c:v>
                </c:pt>
                <c:pt idx="5875">
                  <c:v>2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2</c:v>
                </c:pt>
                <c:pt idx="5881">
                  <c:v>2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3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3</c:v>
                </c:pt>
                <c:pt idx="5907">
                  <c:v>1</c:v>
                </c:pt>
                <c:pt idx="5908">
                  <c:v>4</c:v>
                </c:pt>
                <c:pt idx="5909">
                  <c:v>2</c:v>
                </c:pt>
                <c:pt idx="5910">
                  <c:v>3</c:v>
                </c:pt>
                <c:pt idx="5911">
                  <c:v>2</c:v>
                </c:pt>
                <c:pt idx="5912">
                  <c:v>2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2</c:v>
                </c:pt>
                <c:pt idx="5922">
                  <c:v>2</c:v>
                </c:pt>
                <c:pt idx="5923">
                  <c:v>3</c:v>
                </c:pt>
                <c:pt idx="5924">
                  <c:v>1</c:v>
                </c:pt>
                <c:pt idx="5925">
                  <c:v>2</c:v>
                </c:pt>
                <c:pt idx="5926">
                  <c:v>1</c:v>
                </c:pt>
                <c:pt idx="5927">
                  <c:v>2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2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2</c:v>
                </c:pt>
                <c:pt idx="5939">
                  <c:v>2</c:v>
                </c:pt>
                <c:pt idx="5940">
                  <c:v>1</c:v>
                </c:pt>
                <c:pt idx="5941">
                  <c:v>3</c:v>
                </c:pt>
                <c:pt idx="5942">
                  <c:v>1</c:v>
                </c:pt>
                <c:pt idx="5943">
                  <c:v>2</c:v>
                </c:pt>
                <c:pt idx="5944">
                  <c:v>1</c:v>
                </c:pt>
                <c:pt idx="5945">
                  <c:v>1</c:v>
                </c:pt>
                <c:pt idx="5946">
                  <c:v>2</c:v>
                </c:pt>
                <c:pt idx="5947">
                  <c:v>2</c:v>
                </c:pt>
                <c:pt idx="5948">
                  <c:v>2</c:v>
                </c:pt>
                <c:pt idx="5949">
                  <c:v>1</c:v>
                </c:pt>
                <c:pt idx="5950">
                  <c:v>1</c:v>
                </c:pt>
                <c:pt idx="5951">
                  <c:v>2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2</c:v>
                </c:pt>
                <c:pt idx="5958">
                  <c:v>2</c:v>
                </c:pt>
                <c:pt idx="5959">
                  <c:v>1</c:v>
                </c:pt>
                <c:pt idx="5960">
                  <c:v>2</c:v>
                </c:pt>
                <c:pt idx="5961">
                  <c:v>2</c:v>
                </c:pt>
                <c:pt idx="5962">
                  <c:v>2</c:v>
                </c:pt>
                <c:pt idx="5963">
                  <c:v>2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3</c:v>
                </c:pt>
                <c:pt idx="5968">
                  <c:v>2</c:v>
                </c:pt>
                <c:pt idx="5969">
                  <c:v>1</c:v>
                </c:pt>
                <c:pt idx="5970">
                  <c:v>2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2</c:v>
                </c:pt>
                <c:pt idx="5976">
                  <c:v>2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2</c:v>
                </c:pt>
                <c:pt idx="5984">
                  <c:v>2</c:v>
                </c:pt>
                <c:pt idx="5985">
                  <c:v>2</c:v>
                </c:pt>
                <c:pt idx="5986">
                  <c:v>1</c:v>
                </c:pt>
                <c:pt idx="5987">
                  <c:v>1</c:v>
                </c:pt>
                <c:pt idx="5988">
                  <c:v>2</c:v>
                </c:pt>
                <c:pt idx="5989">
                  <c:v>2</c:v>
                </c:pt>
                <c:pt idx="5990">
                  <c:v>1</c:v>
                </c:pt>
                <c:pt idx="5991">
                  <c:v>2</c:v>
                </c:pt>
                <c:pt idx="5992">
                  <c:v>1</c:v>
                </c:pt>
                <c:pt idx="5993">
                  <c:v>4</c:v>
                </c:pt>
                <c:pt idx="5994">
                  <c:v>1</c:v>
                </c:pt>
                <c:pt idx="5995">
                  <c:v>2</c:v>
                </c:pt>
                <c:pt idx="5996">
                  <c:v>2</c:v>
                </c:pt>
                <c:pt idx="5997">
                  <c:v>1</c:v>
                </c:pt>
                <c:pt idx="5998">
                  <c:v>2</c:v>
                </c:pt>
                <c:pt idx="5999">
                  <c:v>2</c:v>
                </c:pt>
                <c:pt idx="6000">
                  <c:v>2</c:v>
                </c:pt>
                <c:pt idx="6001">
                  <c:v>2</c:v>
                </c:pt>
                <c:pt idx="6002">
                  <c:v>3</c:v>
                </c:pt>
                <c:pt idx="6003">
                  <c:v>2</c:v>
                </c:pt>
                <c:pt idx="6004">
                  <c:v>2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2</c:v>
                </c:pt>
                <c:pt idx="6013">
                  <c:v>1</c:v>
                </c:pt>
                <c:pt idx="6014">
                  <c:v>2</c:v>
                </c:pt>
                <c:pt idx="6015">
                  <c:v>1</c:v>
                </c:pt>
                <c:pt idx="6016">
                  <c:v>2</c:v>
                </c:pt>
                <c:pt idx="6017">
                  <c:v>2</c:v>
                </c:pt>
                <c:pt idx="6018">
                  <c:v>1</c:v>
                </c:pt>
                <c:pt idx="6019">
                  <c:v>1</c:v>
                </c:pt>
                <c:pt idx="6020">
                  <c:v>3</c:v>
                </c:pt>
                <c:pt idx="6021">
                  <c:v>2</c:v>
                </c:pt>
                <c:pt idx="6022">
                  <c:v>1</c:v>
                </c:pt>
                <c:pt idx="6023">
                  <c:v>2</c:v>
                </c:pt>
                <c:pt idx="6024">
                  <c:v>1</c:v>
                </c:pt>
                <c:pt idx="6025">
                  <c:v>2</c:v>
                </c:pt>
                <c:pt idx="6026">
                  <c:v>2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2</c:v>
                </c:pt>
                <c:pt idx="6031">
                  <c:v>2</c:v>
                </c:pt>
                <c:pt idx="6032">
                  <c:v>1</c:v>
                </c:pt>
                <c:pt idx="6033">
                  <c:v>2</c:v>
                </c:pt>
                <c:pt idx="6034">
                  <c:v>2</c:v>
                </c:pt>
                <c:pt idx="6035">
                  <c:v>2</c:v>
                </c:pt>
                <c:pt idx="6036">
                  <c:v>1</c:v>
                </c:pt>
                <c:pt idx="6037">
                  <c:v>2</c:v>
                </c:pt>
                <c:pt idx="6038">
                  <c:v>2</c:v>
                </c:pt>
                <c:pt idx="6039">
                  <c:v>2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2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3</c:v>
                </c:pt>
                <c:pt idx="6052">
                  <c:v>3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3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2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3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3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2</c:v>
                </c:pt>
                <c:pt idx="6085">
                  <c:v>1</c:v>
                </c:pt>
                <c:pt idx="6086">
                  <c:v>1</c:v>
                </c:pt>
                <c:pt idx="6087">
                  <c:v>2</c:v>
                </c:pt>
                <c:pt idx="6088">
                  <c:v>1</c:v>
                </c:pt>
                <c:pt idx="6089">
                  <c:v>1</c:v>
                </c:pt>
                <c:pt idx="6090">
                  <c:v>2</c:v>
                </c:pt>
                <c:pt idx="6091">
                  <c:v>1</c:v>
                </c:pt>
                <c:pt idx="6092">
                  <c:v>2</c:v>
                </c:pt>
                <c:pt idx="6093">
                  <c:v>1</c:v>
                </c:pt>
                <c:pt idx="6094">
                  <c:v>1</c:v>
                </c:pt>
                <c:pt idx="6095">
                  <c:v>4</c:v>
                </c:pt>
                <c:pt idx="6096">
                  <c:v>1</c:v>
                </c:pt>
                <c:pt idx="6097">
                  <c:v>2</c:v>
                </c:pt>
                <c:pt idx="6098">
                  <c:v>1</c:v>
                </c:pt>
                <c:pt idx="6099">
                  <c:v>2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2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3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2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2</c:v>
                </c:pt>
                <c:pt idx="6129">
                  <c:v>2</c:v>
                </c:pt>
                <c:pt idx="6130">
                  <c:v>2</c:v>
                </c:pt>
                <c:pt idx="6131">
                  <c:v>2</c:v>
                </c:pt>
                <c:pt idx="6132">
                  <c:v>2</c:v>
                </c:pt>
                <c:pt idx="6133">
                  <c:v>1</c:v>
                </c:pt>
                <c:pt idx="6134">
                  <c:v>1</c:v>
                </c:pt>
                <c:pt idx="6135">
                  <c:v>2</c:v>
                </c:pt>
                <c:pt idx="6136">
                  <c:v>2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3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2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2</c:v>
                </c:pt>
                <c:pt idx="6167">
                  <c:v>1</c:v>
                </c:pt>
                <c:pt idx="6168">
                  <c:v>2</c:v>
                </c:pt>
                <c:pt idx="6169">
                  <c:v>1</c:v>
                </c:pt>
                <c:pt idx="6170">
                  <c:v>2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2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1</c:v>
                </c:pt>
                <c:pt idx="6190">
                  <c:v>2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2</c:v>
                </c:pt>
                <c:pt idx="6195">
                  <c:v>2</c:v>
                </c:pt>
                <c:pt idx="6196">
                  <c:v>1</c:v>
                </c:pt>
                <c:pt idx="6197">
                  <c:v>2</c:v>
                </c:pt>
                <c:pt idx="6198">
                  <c:v>1</c:v>
                </c:pt>
                <c:pt idx="6199">
                  <c:v>2</c:v>
                </c:pt>
                <c:pt idx="6200">
                  <c:v>1</c:v>
                </c:pt>
                <c:pt idx="6201">
                  <c:v>2</c:v>
                </c:pt>
                <c:pt idx="6202">
                  <c:v>1</c:v>
                </c:pt>
                <c:pt idx="6203">
                  <c:v>2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2</c:v>
                </c:pt>
                <c:pt idx="6212">
                  <c:v>1</c:v>
                </c:pt>
                <c:pt idx="6213">
                  <c:v>2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3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2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2</c:v>
                </c:pt>
                <c:pt idx="6226">
                  <c:v>1</c:v>
                </c:pt>
                <c:pt idx="6227">
                  <c:v>1</c:v>
                </c:pt>
                <c:pt idx="6228">
                  <c:v>2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4</c:v>
                </c:pt>
                <c:pt idx="6237">
                  <c:v>1</c:v>
                </c:pt>
                <c:pt idx="6238">
                  <c:v>1</c:v>
                </c:pt>
                <c:pt idx="6239">
                  <c:v>2</c:v>
                </c:pt>
                <c:pt idx="6240">
                  <c:v>3</c:v>
                </c:pt>
                <c:pt idx="6241">
                  <c:v>2</c:v>
                </c:pt>
                <c:pt idx="6242">
                  <c:v>2</c:v>
                </c:pt>
                <c:pt idx="6243">
                  <c:v>1</c:v>
                </c:pt>
                <c:pt idx="6244">
                  <c:v>1</c:v>
                </c:pt>
                <c:pt idx="6245">
                  <c:v>3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2</c:v>
                </c:pt>
                <c:pt idx="6252">
                  <c:v>1</c:v>
                </c:pt>
                <c:pt idx="6253">
                  <c:v>2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2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2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2</c:v>
                </c:pt>
                <c:pt idx="6286">
                  <c:v>2</c:v>
                </c:pt>
                <c:pt idx="6287">
                  <c:v>2</c:v>
                </c:pt>
                <c:pt idx="6288">
                  <c:v>1</c:v>
                </c:pt>
                <c:pt idx="6289">
                  <c:v>2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2</c:v>
                </c:pt>
                <c:pt idx="6298">
                  <c:v>2</c:v>
                </c:pt>
                <c:pt idx="6299">
                  <c:v>3</c:v>
                </c:pt>
                <c:pt idx="6300">
                  <c:v>2</c:v>
                </c:pt>
                <c:pt idx="6301">
                  <c:v>2</c:v>
                </c:pt>
                <c:pt idx="6302">
                  <c:v>2</c:v>
                </c:pt>
                <c:pt idx="6303">
                  <c:v>1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2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2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2</c:v>
                </c:pt>
                <c:pt idx="6321">
                  <c:v>2</c:v>
                </c:pt>
                <c:pt idx="6322">
                  <c:v>2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2</c:v>
                </c:pt>
                <c:pt idx="6328">
                  <c:v>1</c:v>
                </c:pt>
                <c:pt idx="6329">
                  <c:v>2</c:v>
                </c:pt>
                <c:pt idx="6330">
                  <c:v>2</c:v>
                </c:pt>
                <c:pt idx="6331">
                  <c:v>1</c:v>
                </c:pt>
                <c:pt idx="6332">
                  <c:v>2</c:v>
                </c:pt>
                <c:pt idx="6333">
                  <c:v>2</c:v>
                </c:pt>
                <c:pt idx="6334">
                  <c:v>1</c:v>
                </c:pt>
                <c:pt idx="6335">
                  <c:v>1</c:v>
                </c:pt>
                <c:pt idx="6336">
                  <c:v>2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2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2</c:v>
                </c:pt>
                <c:pt idx="6346">
                  <c:v>1</c:v>
                </c:pt>
                <c:pt idx="6347">
                  <c:v>2</c:v>
                </c:pt>
                <c:pt idx="6348">
                  <c:v>2</c:v>
                </c:pt>
                <c:pt idx="6349">
                  <c:v>1</c:v>
                </c:pt>
                <c:pt idx="6350">
                  <c:v>1</c:v>
                </c:pt>
                <c:pt idx="6351">
                  <c:v>2</c:v>
                </c:pt>
                <c:pt idx="6352">
                  <c:v>1</c:v>
                </c:pt>
                <c:pt idx="6353">
                  <c:v>1</c:v>
                </c:pt>
                <c:pt idx="6354">
                  <c:v>2</c:v>
                </c:pt>
                <c:pt idx="6355">
                  <c:v>1</c:v>
                </c:pt>
                <c:pt idx="6356">
                  <c:v>2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2</c:v>
                </c:pt>
                <c:pt idx="6363">
                  <c:v>2</c:v>
                </c:pt>
                <c:pt idx="6364">
                  <c:v>1</c:v>
                </c:pt>
                <c:pt idx="6365">
                  <c:v>1</c:v>
                </c:pt>
                <c:pt idx="6366">
                  <c:v>3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2</c:v>
                </c:pt>
                <c:pt idx="6371">
                  <c:v>1</c:v>
                </c:pt>
                <c:pt idx="6372">
                  <c:v>1</c:v>
                </c:pt>
                <c:pt idx="6373">
                  <c:v>3</c:v>
                </c:pt>
                <c:pt idx="6374">
                  <c:v>2</c:v>
                </c:pt>
                <c:pt idx="6375">
                  <c:v>2</c:v>
                </c:pt>
                <c:pt idx="6376">
                  <c:v>2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1</c:v>
                </c:pt>
                <c:pt idx="6382">
                  <c:v>2</c:v>
                </c:pt>
                <c:pt idx="6383">
                  <c:v>1</c:v>
                </c:pt>
                <c:pt idx="6384">
                  <c:v>3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2</c:v>
                </c:pt>
                <c:pt idx="6389">
                  <c:v>2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2</c:v>
                </c:pt>
                <c:pt idx="6394">
                  <c:v>1</c:v>
                </c:pt>
                <c:pt idx="6395">
                  <c:v>1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1</c:v>
                </c:pt>
                <c:pt idx="6400">
                  <c:v>2</c:v>
                </c:pt>
                <c:pt idx="6401">
                  <c:v>2</c:v>
                </c:pt>
                <c:pt idx="6402">
                  <c:v>1</c:v>
                </c:pt>
                <c:pt idx="6403">
                  <c:v>1</c:v>
                </c:pt>
                <c:pt idx="6404">
                  <c:v>2</c:v>
                </c:pt>
                <c:pt idx="6405">
                  <c:v>2</c:v>
                </c:pt>
                <c:pt idx="6406">
                  <c:v>1</c:v>
                </c:pt>
                <c:pt idx="6407">
                  <c:v>3</c:v>
                </c:pt>
                <c:pt idx="6408">
                  <c:v>2</c:v>
                </c:pt>
                <c:pt idx="6409">
                  <c:v>2</c:v>
                </c:pt>
                <c:pt idx="6410">
                  <c:v>2</c:v>
                </c:pt>
                <c:pt idx="6411">
                  <c:v>1</c:v>
                </c:pt>
                <c:pt idx="6412">
                  <c:v>1</c:v>
                </c:pt>
                <c:pt idx="6413">
                  <c:v>2</c:v>
                </c:pt>
                <c:pt idx="6414">
                  <c:v>2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2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2</c:v>
                </c:pt>
                <c:pt idx="6423">
                  <c:v>2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2</c:v>
                </c:pt>
                <c:pt idx="6428">
                  <c:v>1</c:v>
                </c:pt>
                <c:pt idx="6429">
                  <c:v>2</c:v>
                </c:pt>
                <c:pt idx="6430">
                  <c:v>1</c:v>
                </c:pt>
                <c:pt idx="6431">
                  <c:v>1</c:v>
                </c:pt>
                <c:pt idx="6432">
                  <c:v>3</c:v>
                </c:pt>
                <c:pt idx="6433">
                  <c:v>2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2</c:v>
                </c:pt>
                <c:pt idx="6438">
                  <c:v>1</c:v>
                </c:pt>
                <c:pt idx="6439">
                  <c:v>2</c:v>
                </c:pt>
                <c:pt idx="6440">
                  <c:v>1</c:v>
                </c:pt>
                <c:pt idx="6441">
                  <c:v>1</c:v>
                </c:pt>
                <c:pt idx="6442">
                  <c:v>2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2</c:v>
                </c:pt>
                <c:pt idx="6450">
                  <c:v>2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2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2</c:v>
                </c:pt>
                <c:pt idx="6466">
                  <c:v>4</c:v>
                </c:pt>
                <c:pt idx="6467">
                  <c:v>2</c:v>
                </c:pt>
                <c:pt idx="6468">
                  <c:v>3</c:v>
                </c:pt>
                <c:pt idx="6469">
                  <c:v>1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2</c:v>
                </c:pt>
                <c:pt idx="6479">
                  <c:v>2</c:v>
                </c:pt>
                <c:pt idx="6480">
                  <c:v>2</c:v>
                </c:pt>
                <c:pt idx="6481">
                  <c:v>3</c:v>
                </c:pt>
                <c:pt idx="6482">
                  <c:v>1</c:v>
                </c:pt>
                <c:pt idx="6483">
                  <c:v>2</c:v>
                </c:pt>
                <c:pt idx="6484">
                  <c:v>2</c:v>
                </c:pt>
                <c:pt idx="6485">
                  <c:v>1</c:v>
                </c:pt>
                <c:pt idx="6486">
                  <c:v>1</c:v>
                </c:pt>
                <c:pt idx="6487">
                  <c:v>2</c:v>
                </c:pt>
                <c:pt idx="6488">
                  <c:v>2</c:v>
                </c:pt>
                <c:pt idx="6489">
                  <c:v>1</c:v>
                </c:pt>
                <c:pt idx="6490">
                  <c:v>3</c:v>
                </c:pt>
                <c:pt idx="6491">
                  <c:v>1</c:v>
                </c:pt>
                <c:pt idx="6492">
                  <c:v>2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1</c:v>
                </c:pt>
                <c:pt idx="6497">
                  <c:v>1</c:v>
                </c:pt>
                <c:pt idx="6498">
                  <c:v>2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2</c:v>
                </c:pt>
                <c:pt idx="6505">
                  <c:v>2</c:v>
                </c:pt>
                <c:pt idx="6506">
                  <c:v>2</c:v>
                </c:pt>
                <c:pt idx="6507">
                  <c:v>1</c:v>
                </c:pt>
                <c:pt idx="6508">
                  <c:v>1</c:v>
                </c:pt>
                <c:pt idx="6509">
                  <c:v>2</c:v>
                </c:pt>
                <c:pt idx="6510">
                  <c:v>2</c:v>
                </c:pt>
                <c:pt idx="6511">
                  <c:v>2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3</c:v>
                </c:pt>
                <c:pt idx="6525">
                  <c:v>2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2</c:v>
                </c:pt>
                <c:pt idx="6531">
                  <c:v>1</c:v>
                </c:pt>
                <c:pt idx="6532">
                  <c:v>2</c:v>
                </c:pt>
                <c:pt idx="6533">
                  <c:v>2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3</c:v>
                </c:pt>
                <c:pt idx="6539">
                  <c:v>1</c:v>
                </c:pt>
                <c:pt idx="6540">
                  <c:v>3</c:v>
                </c:pt>
                <c:pt idx="6541">
                  <c:v>1</c:v>
                </c:pt>
                <c:pt idx="6542">
                  <c:v>2</c:v>
                </c:pt>
                <c:pt idx="6543">
                  <c:v>1</c:v>
                </c:pt>
                <c:pt idx="6544">
                  <c:v>2</c:v>
                </c:pt>
                <c:pt idx="6545">
                  <c:v>2</c:v>
                </c:pt>
                <c:pt idx="6546">
                  <c:v>1</c:v>
                </c:pt>
                <c:pt idx="6547">
                  <c:v>2</c:v>
                </c:pt>
                <c:pt idx="6548">
                  <c:v>3</c:v>
                </c:pt>
                <c:pt idx="6549">
                  <c:v>2</c:v>
                </c:pt>
                <c:pt idx="6550">
                  <c:v>2</c:v>
                </c:pt>
                <c:pt idx="6551">
                  <c:v>2</c:v>
                </c:pt>
                <c:pt idx="6552">
                  <c:v>2</c:v>
                </c:pt>
                <c:pt idx="6553">
                  <c:v>2</c:v>
                </c:pt>
                <c:pt idx="6554">
                  <c:v>2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3</c:v>
                </c:pt>
                <c:pt idx="6564">
                  <c:v>1</c:v>
                </c:pt>
                <c:pt idx="6565">
                  <c:v>2</c:v>
                </c:pt>
                <c:pt idx="6566">
                  <c:v>2</c:v>
                </c:pt>
                <c:pt idx="6567">
                  <c:v>1</c:v>
                </c:pt>
                <c:pt idx="6568">
                  <c:v>1</c:v>
                </c:pt>
                <c:pt idx="6569">
                  <c:v>2</c:v>
                </c:pt>
                <c:pt idx="6570">
                  <c:v>3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2</c:v>
                </c:pt>
                <c:pt idx="6577">
                  <c:v>2</c:v>
                </c:pt>
                <c:pt idx="6578">
                  <c:v>2</c:v>
                </c:pt>
                <c:pt idx="6579">
                  <c:v>2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2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2</c:v>
                </c:pt>
                <c:pt idx="6589">
                  <c:v>1</c:v>
                </c:pt>
                <c:pt idx="6590">
                  <c:v>1</c:v>
                </c:pt>
                <c:pt idx="6591">
                  <c:v>2</c:v>
                </c:pt>
                <c:pt idx="6592">
                  <c:v>2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2</c:v>
                </c:pt>
                <c:pt idx="6601">
                  <c:v>1</c:v>
                </c:pt>
                <c:pt idx="6602">
                  <c:v>2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2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2</c:v>
                </c:pt>
                <c:pt idx="6615">
                  <c:v>1</c:v>
                </c:pt>
                <c:pt idx="6616">
                  <c:v>1</c:v>
                </c:pt>
                <c:pt idx="6617">
                  <c:v>2</c:v>
                </c:pt>
                <c:pt idx="6618">
                  <c:v>2</c:v>
                </c:pt>
                <c:pt idx="6619">
                  <c:v>3</c:v>
                </c:pt>
                <c:pt idx="6620">
                  <c:v>2</c:v>
                </c:pt>
                <c:pt idx="6621">
                  <c:v>1</c:v>
                </c:pt>
                <c:pt idx="6622">
                  <c:v>2</c:v>
                </c:pt>
                <c:pt idx="6623">
                  <c:v>1</c:v>
                </c:pt>
                <c:pt idx="6624">
                  <c:v>1</c:v>
                </c:pt>
                <c:pt idx="6625">
                  <c:v>2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2</c:v>
                </c:pt>
                <c:pt idx="6631">
                  <c:v>1</c:v>
                </c:pt>
                <c:pt idx="6632">
                  <c:v>2</c:v>
                </c:pt>
                <c:pt idx="6633">
                  <c:v>1</c:v>
                </c:pt>
                <c:pt idx="6634">
                  <c:v>2</c:v>
                </c:pt>
                <c:pt idx="6635">
                  <c:v>2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3</c:v>
                </c:pt>
                <c:pt idx="6642">
                  <c:v>1</c:v>
                </c:pt>
                <c:pt idx="6643">
                  <c:v>1</c:v>
                </c:pt>
                <c:pt idx="6644">
                  <c:v>2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2</c:v>
                </c:pt>
                <c:pt idx="6650">
                  <c:v>2</c:v>
                </c:pt>
                <c:pt idx="6651">
                  <c:v>2</c:v>
                </c:pt>
                <c:pt idx="6652">
                  <c:v>2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2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2</c:v>
                </c:pt>
                <c:pt idx="6663">
                  <c:v>1</c:v>
                </c:pt>
                <c:pt idx="6664">
                  <c:v>2</c:v>
                </c:pt>
                <c:pt idx="6665">
                  <c:v>1</c:v>
                </c:pt>
                <c:pt idx="6666">
                  <c:v>1</c:v>
                </c:pt>
                <c:pt idx="6667">
                  <c:v>2</c:v>
                </c:pt>
                <c:pt idx="6668">
                  <c:v>1</c:v>
                </c:pt>
                <c:pt idx="6669">
                  <c:v>2</c:v>
                </c:pt>
                <c:pt idx="6670">
                  <c:v>2</c:v>
                </c:pt>
                <c:pt idx="6671">
                  <c:v>2</c:v>
                </c:pt>
                <c:pt idx="6672">
                  <c:v>2</c:v>
                </c:pt>
                <c:pt idx="6673">
                  <c:v>1</c:v>
                </c:pt>
                <c:pt idx="6674">
                  <c:v>1</c:v>
                </c:pt>
                <c:pt idx="6675">
                  <c:v>2</c:v>
                </c:pt>
                <c:pt idx="6676">
                  <c:v>3</c:v>
                </c:pt>
                <c:pt idx="6677">
                  <c:v>2</c:v>
                </c:pt>
                <c:pt idx="6678">
                  <c:v>2</c:v>
                </c:pt>
                <c:pt idx="6679">
                  <c:v>2</c:v>
                </c:pt>
                <c:pt idx="6680">
                  <c:v>2</c:v>
                </c:pt>
                <c:pt idx="6681">
                  <c:v>1</c:v>
                </c:pt>
                <c:pt idx="6682">
                  <c:v>1</c:v>
                </c:pt>
                <c:pt idx="6683">
                  <c:v>2</c:v>
                </c:pt>
                <c:pt idx="6684">
                  <c:v>1</c:v>
                </c:pt>
                <c:pt idx="6685">
                  <c:v>3</c:v>
                </c:pt>
                <c:pt idx="6686">
                  <c:v>1</c:v>
                </c:pt>
                <c:pt idx="6687">
                  <c:v>3</c:v>
                </c:pt>
                <c:pt idx="6688">
                  <c:v>3</c:v>
                </c:pt>
                <c:pt idx="6689">
                  <c:v>2</c:v>
                </c:pt>
                <c:pt idx="6690">
                  <c:v>3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1</c:v>
                </c:pt>
                <c:pt idx="6698">
                  <c:v>1</c:v>
                </c:pt>
                <c:pt idx="6699">
                  <c:v>2</c:v>
                </c:pt>
                <c:pt idx="6700">
                  <c:v>2</c:v>
                </c:pt>
                <c:pt idx="6701">
                  <c:v>1</c:v>
                </c:pt>
                <c:pt idx="6702">
                  <c:v>1</c:v>
                </c:pt>
                <c:pt idx="6703">
                  <c:v>2</c:v>
                </c:pt>
                <c:pt idx="6704">
                  <c:v>2</c:v>
                </c:pt>
                <c:pt idx="6705">
                  <c:v>1</c:v>
                </c:pt>
                <c:pt idx="6706">
                  <c:v>2</c:v>
                </c:pt>
                <c:pt idx="6707">
                  <c:v>2</c:v>
                </c:pt>
                <c:pt idx="6708">
                  <c:v>3</c:v>
                </c:pt>
                <c:pt idx="6709">
                  <c:v>4</c:v>
                </c:pt>
                <c:pt idx="6710">
                  <c:v>3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3</c:v>
                </c:pt>
                <c:pt idx="6718">
                  <c:v>2</c:v>
                </c:pt>
                <c:pt idx="6719">
                  <c:v>3</c:v>
                </c:pt>
                <c:pt idx="6720">
                  <c:v>2</c:v>
                </c:pt>
                <c:pt idx="6721">
                  <c:v>1</c:v>
                </c:pt>
                <c:pt idx="6722">
                  <c:v>2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2</c:v>
                </c:pt>
                <c:pt idx="6727">
                  <c:v>2</c:v>
                </c:pt>
                <c:pt idx="6728">
                  <c:v>3</c:v>
                </c:pt>
                <c:pt idx="6729">
                  <c:v>2</c:v>
                </c:pt>
                <c:pt idx="6730">
                  <c:v>1</c:v>
                </c:pt>
                <c:pt idx="6731">
                  <c:v>4</c:v>
                </c:pt>
                <c:pt idx="6732">
                  <c:v>3</c:v>
                </c:pt>
                <c:pt idx="6733">
                  <c:v>2</c:v>
                </c:pt>
                <c:pt idx="6734">
                  <c:v>2</c:v>
                </c:pt>
                <c:pt idx="6735">
                  <c:v>1</c:v>
                </c:pt>
                <c:pt idx="6736">
                  <c:v>2</c:v>
                </c:pt>
                <c:pt idx="6737">
                  <c:v>3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2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2</c:v>
                </c:pt>
                <c:pt idx="6751">
                  <c:v>2</c:v>
                </c:pt>
                <c:pt idx="6752">
                  <c:v>2</c:v>
                </c:pt>
                <c:pt idx="6753">
                  <c:v>2</c:v>
                </c:pt>
                <c:pt idx="6754">
                  <c:v>1</c:v>
                </c:pt>
                <c:pt idx="6755">
                  <c:v>2</c:v>
                </c:pt>
                <c:pt idx="6756">
                  <c:v>4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2</c:v>
                </c:pt>
                <c:pt idx="6761">
                  <c:v>2</c:v>
                </c:pt>
                <c:pt idx="6762">
                  <c:v>1</c:v>
                </c:pt>
                <c:pt idx="6763">
                  <c:v>1</c:v>
                </c:pt>
                <c:pt idx="6764">
                  <c:v>2</c:v>
                </c:pt>
                <c:pt idx="6765">
                  <c:v>1</c:v>
                </c:pt>
                <c:pt idx="6766">
                  <c:v>2</c:v>
                </c:pt>
                <c:pt idx="6767">
                  <c:v>2</c:v>
                </c:pt>
                <c:pt idx="6768">
                  <c:v>2</c:v>
                </c:pt>
                <c:pt idx="6769">
                  <c:v>3</c:v>
                </c:pt>
                <c:pt idx="6770">
                  <c:v>2</c:v>
                </c:pt>
                <c:pt idx="6771">
                  <c:v>1</c:v>
                </c:pt>
                <c:pt idx="6772">
                  <c:v>2</c:v>
                </c:pt>
                <c:pt idx="6773">
                  <c:v>2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2</c:v>
                </c:pt>
                <c:pt idx="6781">
                  <c:v>2</c:v>
                </c:pt>
                <c:pt idx="6782">
                  <c:v>1</c:v>
                </c:pt>
                <c:pt idx="6783">
                  <c:v>1</c:v>
                </c:pt>
                <c:pt idx="6784">
                  <c:v>2</c:v>
                </c:pt>
                <c:pt idx="6785">
                  <c:v>1</c:v>
                </c:pt>
                <c:pt idx="6786">
                  <c:v>1</c:v>
                </c:pt>
                <c:pt idx="6787">
                  <c:v>4</c:v>
                </c:pt>
                <c:pt idx="6788">
                  <c:v>2</c:v>
                </c:pt>
                <c:pt idx="6789">
                  <c:v>1</c:v>
                </c:pt>
                <c:pt idx="6790">
                  <c:v>1</c:v>
                </c:pt>
                <c:pt idx="6791">
                  <c:v>2</c:v>
                </c:pt>
                <c:pt idx="6792">
                  <c:v>2</c:v>
                </c:pt>
                <c:pt idx="6793">
                  <c:v>1</c:v>
                </c:pt>
                <c:pt idx="6794">
                  <c:v>1</c:v>
                </c:pt>
                <c:pt idx="6795">
                  <c:v>2</c:v>
                </c:pt>
                <c:pt idx="6796">
                  <c:v>1</c:v>
                </c:pt>
                <c:pt idx="6797">
                  <c:v>2</c:v>
                </c:pt>
                <c:pt idx="6798">
                  <c:v>2</c:v>
                </c:pt>
                <c:pt idx="6799">
                  <c:v>2</c:v>
                </c:pt>
                <c:pt idx="6800">
                  <c:v>2</c:v>
                </c:pt>
                <c:pt idx="6801">
                  <c:v>1</c:v>
                </c:pt>
                <c:pt idx="6802">
                  <c:v>2</c:v>
                </c:pt>
                <c:pt idx="6803">
                  <c:v>3</c:v>
                </c:pt>
                <c:pt idx="6804">
                  <c:v>1</c:v>
                </c:pt>
                <c:pt idx="6805">
                  <c:v>1</c:v>
                </c:pt>
                <c:pt idx="6806">
                  <c:v>2</c:v>
                </c:pt>
                <c:pt idx="6807">
                  <c:v>1</c:v>
                </c:pt>
                <c:pt idx="6808">
                  <c:v>1</c:v>
                </c:pt>
                <c:pt idx="6809">
                  <c:v>2</c:v>
                </c:pt>
                <c:pt idx="6810">
                  <c:v>1</c:v>
                </c:pt>
                <c:pt idx="6811">
                  <c:v>1</c:v>
                </c:pt>
                <c:pt idx="6812">
                  <c:v>3</c:v>
                </c:pt>
                <c:pt idx="6813">
                  <c:v>4</c:v>
                </c:pt>
                <c:pt idx="6814">
                  <c:v>1</c:v>
                </c:pt>
                <c:pt idx="6815">
                  <c:v>2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3</c:v>
                </c:pt>
                <c:pt idx="6820">
                  <c:v>2</c:v>
                </c:pt>
                <c:pt idx="6821">
                  <c:v>1</c:v>
                </c:pt>
                <c:pt idx="6822">
                  <c:v>1</c:v>
                </c:pt>
                <c:pt idx="6823">
                  <c:v>3</c:v>
                </c:pt>
                <c:pt idx="6824">
                  <c:v>2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2</c:v>
                </c:pt>
                <c:pt idx="6830">
                  <c:v>2</c:v>
                </c:pt>
                <c:pt idx="6831">
                  <c:v>1</c:v>
                </c:pt>
                <c:pt idx="6832">
                  <c:v>2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2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2</c:v>
                </c:pt>
                <c:pt idx="6845">
                  <c:v>1</c:v>
                </c:pt>
                <c:pt idx="6846">
                  <c:v>2</c:v>
                </c:pt>
                <c:pt idx="6847">
                  <c:v>2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2</c:v>
                </c:pt>
                <c:pt idx="6854">
                  <c:v>1</c:v>
                </c:pt>
                <c:pt idx="6855">
                  <c:v>1</c:v>
                </c:pt>
                <c:pt idx="6856">
                  <c:v>2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2</c:v>
                </c:pt>
                <c:pt idx="6866">
                  <c:v>3</c:v>
                </c:pt>
                <c:pt idx="6867">
                  <c:v>1</c:v>
                </c:pt>
                <c:pt idx="6868">
                  <c:v>2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2</c:v>
                </c:pt>
                <c:pt idx="6873">
                  <c:v>1</c:v>
                </c:pt>
                <c:pt idx="6874">
                  <c:v>3</c:v>
                </c:pt>
                <c:pt idx="6875">
                  <c:v>3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2</c:v>
                </c:pt>
                <c:pt idx="6880">
                  <c:v>2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2</c:v>
                </c:pt>
                <c:pt idx="6886">
                  <c:v>2</c:v>
                </c:pt>
                <c:pt idx="6887">
                  <c:v>2</c:v>
                </c:pt>
                <c:pt idx="6888">
                  <c:v>1</c:v>
                </c:pt>
                <c:pt idx="6889">
                  <c:v>2</c:v>
                </c:pt>
                <c:pt idx="6890">
                  <c:v>2</c:v>
                </c:pt>
                <c:pt idx="6891">
                  <c:v>2</c:v>
                </c:pt>
                <c:pt idx="6892">
                  <c:v>2</c:v>
                </c:pt>
                <c:pt idx="6893">
                  <c:v>2</c:v>
                </c:pt>
                <c:pt idx="6894">
                  <c:v>2</c:v>
                </c:pt>
                <c:pt idx="6895">
                  <c:v>1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2</c:v>
                </c:pt>
                <c:pt idx="6901">
                  <c:v>1</c:v>
                </c:pt>
                <c:pt idx="6902">
                  <c:v>2</c:v>
                </c:pt>
                <c:pt idx="6903">
                  <c:v>1</c:v>
                </c:pt>
                <c:pt idx="6904">
                  <c:v>1</c:v>
                </c:pt>
                <c:pt idx="6905">
                  <c:v>2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2</c:v>
                </c:pt>
                <c:pt idx="6910">
                  <c:v>2</c:v>
                </c:pt>
                <c:pt idx="6911">
                  <c:v>2</c:v>
                </c:pt>
                <c:pt idx="6912">
                  <c:v>1</c:v>
                </c:pt>
                <c:pt idx="6913">
                  <c:v>2</c:v>
                </c:pt>
                <c:pt idx="6914">
                  <c:v>1</c:v>
                </c:pt>
                <c:pt idx="6915">
                  <c:v>1</c:v>
                </c:pt>
                <c:pt idx="6916">
                  <c:v>4</c:v>
                </c:pt>
                <c:pt idx="6917">
                  <c:v>1</c:v>
                </c:pt>
                <c:pt idx="6918">
                  <c:v>2</c:v>
                </c:pt>
                <c:pt idx="6919">
                  <c:v>2</c:v>
                </c:pt>
                <c:pt idx="6920">
                  <c:v>2</c:v>
                </c:pt>
                <c:pt idx="6921">
                  <c:v>2</c:v>
                </c:pt>
                <c:pt idx="6922">
                  <c:v>3</c:v>
                </c:pt>
                <c:pt idx="6923">
                  <c:v>2</c:v>
                </c:pt>
                <c:pt idx="6924">
                  <c:v>1</c:v>
                </c:pt>
                <c:pt idx="6925">
                  <c:v>2</c:v>
                </c:pt>
                <c:pt idx="6926">
                  <c:v>1</c:v>
                </c:pt>
                <c:pt idx="6927">
                  <c:v>2</c:v>
                </c:pt>
                <c:pt idx="6928">
                  <c:v>4</c:v>
                </c:pt>
                <c:pt idx="6929">
                  <c:v>2</c:v>
                </c:pt>
                <c:pt idx="6930">
                  <c:v>2</c:v>
                </c:pt>
                <c:pt idx="6931">
                  <c:v>4</c:v>
                </c:pt>
                <c:pt idx="6932">
                  <c:v>3</c:v>
                </c:pt>
                <c:pt idx="6933">
                  <c:v>1</c:v>
                </c:pt>
                <c:pt idx="6934">
                  <c:v>2</c:v>
                </c:pt>
                <c:pt idx="6935">
                  <c:v>2</c:v>
                </c:pt>
                <c:pt idx="6936">
                  <c:v>1</c:v>
                </c:pt>
                <c:pt idx="6937">
                  <c:v>2</c:v>
                </c:pt>
                <c:pt idx="6938">
                  <c:v>2</c:v>
                </c:pt>
                <c:pt idx="6939">
                  <c:v>1</c:v>
                </c:pt>
                <c:pt idx="6940">
                  <c:v>3</c:v>
                </c:pt>
                <c:pt idx="6941">
                  <c:v>2</c:v>
                </c:pt>
                <c:pt idx="6942">
                  <c:v>3</c:v>
                </c:pt>
                <c:pt idx="6943">
                  <c:v>2</c:v>
                </c:pt>
                <c:pt idx="6944">
                  <c:v>1</c:v>
                </c:pt>
                <c:pt idx="6945">
                  <c:v>3</c:v>
                </c:pt>
                <c:pt idx="6946">
                  <c:v>3</c:v>
                </c:pt>
                <c:pt idx="6947">
                  <c:v>2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3</c:v>
                </c:pt>
                <c:pt idx="6952">
                  <c:v>2</c:v>
                </c:pt>
                <c:pt idx="6953">
                  <c:v>2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2</c:v>
                </c:pt>
                <c:pt idx="6964">
                  <c:v>1</c:v>
                </c:pt>
                <c:pt idx="6965">
                  <c:v>3</c:v>
                </c:pt>
                <c:pt idx="6966">
                  <c:v>2</c:v>
                </c:pt>
                <c:pt idx="6967">
                  <c:v>1</c:v>
                </c:pt>
                <c:pt idx="6968">
                  <c:v>2</c:v>
                </c:pt>
                <c:pt idx="6969">
                  <c:v>2</c:v>
                </c:pt>
                <c:pt idx="6970">
                  <c:v>2</c:v>
                </c:pt>
                <c:pt idx="6971">
                  <c:v>1</c:v>
                </c:pt>
                <c:pt idx="6972">
                  <c:v>2</c:v>
                </c:pt>
                <c:pt idx="6973">
                  <c:v>1</c:v>
                </c:pt>
                <c:pt idx="6974">
                  <c:v>2</c:v>
                </c:pt>
                <c:pt idx="6975">
                  <c:v>1</c:v>
                </c:pt>
                <c:pt idx="6976">
                  <c:v>1</c:v>
                </c:pt>
                <c:pt idx="6977">
                  <c:v>3</c:v>
                </c:pt>
                <c:pt idx="6978">
                  <c:v>1</c:v>
                </c:pt>
                <c:pt idx="6979">
                  <c:v>2</c:v>
                </c:pt>
                <c:pt idx="6980">
                  <c:v>2</c:v>
                </c:pt>
                <c:pt idx="6981">
                  <c:v>3</c:v>
                </c:pt>
                <c:pt idx="6982">
                  <c:v>1</c:v>
                </c:pt>
                <c:pt idx="6983">
                  <c:v>2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2</c:v>
                </c:pt>
                <c:pt idx="6988">
                  <c:v>1</c:v>
                </c:pt>
                <c:pt idx="6989">
                  <c:v>3</c:v>
                </c:pt>
                <c:pt idx="6990">
                  <c:v>1</c:v>
                </c:pt>
                <c:pt idx="6991">
                  <c:v>2</c:v>
                </c:pt>
                <c:pt idx="6992">
                  <c:v>2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2</c:v>
                </c:pt>
                <c:pt idx="6997">
                  <c:v>1</c:v>
                </c:pt>
                <c:pt idx="6998">
                  <c:v>2</c:v>
                </c:pt>
                <c:pt idx="6999">
                  <c:v>2</c:v>
                </c:pt>
                <c:pt idx="7000">
                  <c:v>2</c:v>
                </c:pt>
                <c:pt idx="7001">
                  <c:v>3</c:v>
                </c:pt>
                <c:pt idx="7002">
                  <c:v>1</c:v>
                </c:pt>
                <c:pt idx="7003">
                  <c:v>2</c:v>
                </c:pt>
                <c:pt idx="7004">
                  <c:v>2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2</c:v>
                </c:pt>
                <c:pt idx="7009">
                  <c:v>3</c:v>
                </c:pt>
                <c:pt idx="7010">
                  <c:v>2</c:v>
                </c:pt>
                <c:pt idx="7011">
                  <c:v>1</c:v>
                </c:pt>
                <c:pt idx="7012">
                  <c:v>1</c:v>
                </c:pt>
                <c:pt idx="7013">
                  <c:v>2</c:v>
                </c:pt>
                <c:pt idx="7014">
                  <c:v>2</c:v>
                </c:pt>
                <c:pt idx="7015">
                  <c:v>2</c:v>
                </c:pt>
                <c:pt idx="7016">
                  <c:v>1</c:v>
                </c:pt>
                <c:pt idx="7017">
                  <c:v>1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1</c:v>
                </c:pt>
                <c:pt idx="7025">
                  <c:v>4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2</c:v>
                </c:pt>
                <c:pt idx="7042">
                  <c:v>2</c:v>
                </c:pt>
                <c:pt idx="7043">
                  <c:v>2</c:v>
                </c:pt>
                <c:pt idx="7044">
                  <c:v>3</c:v>
                </c:pt>
                <c:pt idx="7045">
                  <c:v>1</c:v>
                </c:pt>
                <c:pt idx="7046">
                  <c:v>2</c:v>
                </c:pt>
                <c:pt idx="7047">
                  <c:v>2</c:v>
                </c:pt>
                <c:pt idx="7048">
                  <c:v>2</c:v>
                </c:pt>
                <c:pt idx="7049">
                  <c:v>1</c:v>
                </c:pt>
                <c:pt idx="7050">
                  <c:v>2</c:v>
                </c:pt>
                <c:pt idx="7051">
                  <c:v>1</c:v>
                </c:pt>
                <c:pt idx="7052">
                  <c:v>2</c:v>
                </c:pt>
                <c:pt idx="7053">
                  <c:v>2</c:v>
                </c:pt>
                <c:pt idx="7054">
                  <c:v>2</c:v>
                </c:pt>
                <c:pt idx="7055">
                  <c:v>2</c:v>
                </c:pt>
                <c:pt idx="7056">
                  <c:v>1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3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2</c:v>
                </c:pt>
                <c:pt idx="7067">
                  <c:v>2</c:v>
                </c:pt>
                <c:pt idx="7068">
                  <c:v>2</c:v>
                </c:pt>
                <c:pt idx="7069">
                  <c:v>1</c:v>
                </c:pt>
                <c:pt idx="7070">
                  <c:v>2</c:v>
                </c:pt>
                <c:pt idx="7071">
                  <c:v>1</c:v>
                </c:pt>
                <c:pt idx="7072">
                  <c:v>1</c:v>
                </c:pt>
                <c:pt idx="7073">
                  <c:v>2</c:v>
                </c:pt>
                <c:pt idx="7074">
                  <c:v>1</c:v>
                </c:pt>
                <c:pt idx="7075">
                  <c:v>3</c:v>
                </c:pt>
                <c:pt idx="7076">
                  <c:v>2</c:v>
                </c:pt>
                <c:pt idx="7077">
                  <c:v>3</c:v>
                </c:pt>
                <c:pt idx="7078">
                  <c:v>2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3</c:v>
                </c:pt>
                <c:pt idx="7084">
                  <c:v>2</c:v>
                </c:pt>
                <c:pt idx="7085">
                  <c:v>2</c:v>
                </c:pt>
                <c:pt idx="7086">
                  <c:v>1</c:v>
                </c:pt>
                <c:pt idx="7087">
                  <c:v>2</c:v>
                </c:pt>
                <c:pt idx="7088">
                  <c:v>3</c:v>
                </c:pt>
                <c:pt idx="7089">
                  <c:v>3</c:v>
                </c:pt>
                <c:pt idx="7090">
                  <c:v>2</c:v>
                </c:pt>
                <c:pt idx="7091">
                  <c:v>2</c:v>
                </c:pt>
                <c:pt idx="7092">
                  <c:v>2</c:v>
                </c:pt>
                <c:pt idx="7093">
                  <c:v>1</c:v>
                </c:pt>
                <c:pt idx="7094">
                  <c:v>1</c:v>
                </c:pt>
                <c:pt idx="7095">
                  <c:v>2</c:v>
                </c:pt>
                <c:pt idx="7096">
                  <c:v>2</c:v>
                </c:pt>
                <c:pt idx="7097">
                  <c:v>2</c:v>
                </c:pt>
                <c:pt idx="7098">
                  <c:v>2</c:v>
                </c:pt>
                <c:pt idx="7099">
                  <c:v>2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3</c:v>
                </c:pt>
                <c:pt idx="7106">
                  <c:v>2</c:v>
                </c:pt>
                <c:pt idx="7107">
                  <c:v>1</c:v>
                </c:pt>
                <c:pt idx="7108">
                  <c:v>2</c:v>
                </c:pt>
                <c:pt idx="7109">
                  <c:v>4</c:v>
                </c:pt>
                <c:pt idx="7110">
                  <c:v>2</c:v>
                </c:pt>
                <c:pt idx="7111">
                  <c:v>2</c:v>
                </c:pt>
                <c:pt idx="7112">
                  <c:v>2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2</c:v>
                </c:pt>
                <c:pt idx="7117">
                  <c:v>1</c:v>
                </c:pt>
                <c:pt idx="7118">
                  <c:v>2</c:v>
                </c:pt>
                <c:pt idx="7119">
                  <c:v>1</c:v>
                </c:pt>
                <c:pt idx="7120">
                  <c:v>3</c:v>
                </c:pt>
                <c:pt idx="7121">
                  <c:v>2</c:v>
                </c:pt>
                <c:pt idx="7122">
                  <c:v>1</c:v>
                </c:pt>
                <c:pt idx="7123">
                  <c:v>1</c:v>
                </c:pt>
                <c:pt idx="7124">
                  <c:v>2</c:v>
                </c:pt>
                <c:pt idx="7125">
                  <c:v>2</c:v>
                </c:pt>
                <c:pt idx="7126">
                  <c:v>2</c:v>
                </c:pt>
                <c:pt idx="7127">
                  <c:v>3</c:v>
                </c:pt>
                <c:pt idx="7128">
                  <c:v>1</c:v>
                </c:pt>
                <c:pt idx="7129">
                  <c:v>2</c:v>
                </c:pt>
                <c:pt idx="7130">
                  <c:v>3</c:v>
                </c:pt>
                <c:pt idx="7131">
                  <c:v>3</c:v>
                </c:pt>
                <c:pt idx="7132">
                  <c:v>2</c:v>
                </c:pt>
                <c:pt idx="7133">
                  <c:v>1</c:v>
                </c:pt>
                <c:pt idx="7134">
                  <c:v>2</c:v>
                </c:pt>
                <c:pt idx="7135">
                  <c:v>2</c:v>
                </c:pt>
                <c:pt idx="7136">
                  <c:v>2</c:v>
                </c:pt>
                <c:pt idx="7137">
                  <c:v>1</c:v>
                </c:pt>
                <c:pt idx="7138">
                  <c:v>2</c:v>
                </c:pt>
                <c:pt idx="7139">
                  <c:v>2</c:v>
                </c:pt>
                <c:pt idx="7140">
                  <c:v>2</c:v>
                </c:pt>
                <c:pt idx="7141">
                  <c:v>1</c:v>
                </c:pt>
                <c:pt idx="7142">
                  <c:v>1</c:v>
                </c:pt>
                <c:pt idx="7143">
                  <c:v>2</c:v>
                </c:pt>
                <c:pt idx="7144">
                  <c:v>2</c:v>
                </c:pt>
                <c:pt idx="7145">
                  <c:v>2</c:v>
                </c:pt>
                <c:pt idx="7146">
                  <c:v>2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2</c:v>
                </c:pt>
                <c:pt idx="7151">
                  <c:v>2</c:v>
                </c:pt>
                <c:pt idx="7152">
                  <c:v>2</c:v>
                </c:pt>
                <c:pt idx="7153">
                  <c:v>2</c:v>
                </c:pt>
                <c:pt idx="7154">
                  <c:v>2</c:v>
                </c:pt>
                <c:pt idx="7155">
                  <c:v>2</c:v>
                </c:pt>
                <c:pt idx="7156">
                  <c:v>2</c:v>
                </c:pt>
                <c:pt idx="7157">
                  <c:v>2</c:v>
                </c:pt>
                <c:pt idx="7158">
                  <c:v>2</c:v>
                </c:pt>
                <c:pt idx="7159">
                  <c:v>1</c:v>
                </c:pt>
                <c:pt idx="7160">
                  <c:v>2</c:v>
                </c:pt>
                <c:pt idx="7161">
                  <c:v>2</c:v>
                </c:pt>
                <c:pt idx="7162">
                  <c:v>1</c:v>
                </c:pt>
                <c:pt idx="7163">
                  <c:v>2</c:v>
                </c:pt>
                <c:pt idx="7164">
                  <c:v>2</c:v>
                </c:pt>
                <c:pt idx="7165">
                  <c:v>2</c:v>
                </c:pt>
                <c:pt idx="7166">
                  <c:v>2</c:v>
                </c:pt>
                <c:pt idx="7167">
                  <c:v>3</c:v>
                </c:pt>
                <c:pt idx="7168">
                  <c:v>2</c:v>
                </c:pt>
                <c:pt idx="7169">
                  <c:v>1</c:v>
                </c:pt>
                <c:pt idx="7170">
                  <c:v>2</c:v>
                </c:pt>
                <c:pt idx="7171">
                  <c:v>2</c:v>
                </c:pt>
                <c:pt idx="7172">
                  <c:v>2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2</c:v>
                </c:pt>
                <c:pt idx="7177">
                  <c:v>1</c:v>
                </c:pt>
                <c:pt idx="7178">
                  <c:v>2</c:v>
                </c:pt>
                <c:pt idx="7179">
                  <c:v>2</c:v>
                </c:pt>
                <c:pt idx="7180">
                  <c:v>2</c:v>
                </c:pt>
                <c:pt idx="7181">
                  <c:v>2</c:v>
                </c:pt>
                <c:pt idx="7182">
                  <c:v>1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1</c:v>
                </c:pt>
                <c:pt idx="7189">
                  <c:v>1</c:v>
                </c:pt>
                <c:pt idx="7190">
                  <c:v>2</c:v>
                </c:pt>
                <c:pt idx="7191">
                  <c:v>2</c:v>
                </c:pt>
                <c:pt idx="7192">
                  <c:v>3</c:v>
                </c:pt>
                <c:pt idx="7193">
                  <c:v>2</c:v>
                </c:pt>
                <c:pt idx="7194">
                  <c:v>1</c:v>
                </c:pt>
                <c:pt idx="7195">
                  <c:v>2</c:v>
                </c:pt>
                <c:pt idx="7196">
                  <c:v>3</c:v>
                </c:pt>
                <c:pt idx="7197">
                  <c:v>2</c:v>
                </c:pt>
                <c:pt idx="7198">
                  <c:v>1</c:v>
                </c:pt>
                <c:pt idx="7199">
                  <c:v>2</c:v>
                </c:pt>
                <c:pt idx="7200">
                  <c:v>3</c:v>
                </c:pt>
                <c:pt idx="7201">
                  <c:v>1</c:v>
                </c:pt>
                <c:pt idx="7202">
                  <c:v>1</c:v>
                </c:pt>
                <c:pt idx="7203">
                  <c:v>2</c:v>
                </c:pt>
                <c:pt idx="7204">
                  <c:v>2</c:v>
                </c:pt>
                <c:pt idx="7205">
                  <c:v>1</c:v>
                </c:pt>
                <c:pt idx="7206">
                  <c:v>1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2</c:v>
                </c:pt>
                <c:pt idx="7211">
                  <c:v>1</c:v>
                </c:pt>
                <c:pt idx="7212">
                  <c:v>2</c:v>
                </c:pt>
                <c:pt idx="7213">
                  <c:v>2</c:v>
                </c:pt>
                <c:pt idx="7214">
                  <c:v>3</c:v>
                </c:pt>
                <c:pt idx="7215">
                  <c:v>2</c:v>
                </c:pt>
                <c:pt idx="7216">
                  <c:v>3</c:v>
                </c:pt>
                <c:pt idx="7217">
                  <c:v>1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4</c:v>
                </c:pt>
                <c:pt idx="7222">
                  <c:v>2</c:v>
                </c:pt>
                <c:pt idx="7223">
                  <c:v>2</c:v>
                </c:pt>
                <c:pt idx="7224">
                  <c:v>2</c:v>
                </c:pt>
                <c:pt idx="7225">
                  <c:v>2</c:v>
                </c:pt>
                <c:pt idx="7226">
                  <c:v>3</c:v>
                </c:pt>
                <c:pt idx="7227">
                  <c:v>3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2</c:v>
                </c:pt>
                <c:pt idx="7232">
                  <c:v>2</c:v>
                </c:pt>
                <c:pt idx="7233">
                  <c:v>2</c:v>
                </c:pt>
                <c:pt idx="7234">
                  <c:v>1</c:v>
                </c:pt>
                <c:pt idx="7235">
                  <c:v>2</c:v>
                </c:pt>
                <c:pt idx="7236">
                  <c:v>1</c:v>
                </c:pt>
                <c:pt idx="7237">
                  <c:v>1</c:v>
                </c:pt>
                <c:pt idx="7238">
                  <c:v>2</c:v>
                </c:pt>
                <c:pt idx="7239">
                  <c:v>1</c:v>
                </c:pt>
                <c:pt idx="7240">
                  <c:v>3</c:v>
                </c:pt>
                <c:pt idx="7241">
                  <c:v>2</c:v>
                </c:pt>
                <c:pt idx="7242">
                  <c:v>1</c:v>
                </c:pt>
                <c:pt idx="7243">
                  <c:v>3</c:v>
                </c:pt>
                <c:pt idx="7244">
                  <c:v>2</c:v>
                </c:pt>
                <c:pt idx="7245">
                  <c:v>2</c:v>
                </c:pt>
                <c:pt idx="7246">
                  <c:v>2</c:v>
                </c:pt>
                <c:pt idx="7247">
                  <c:v>2</c:v>
                </c:pt>
                <c:pt idx="7248">
                  <c:v>2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3</c:v>
                </c:pt>
                <c:pt idx="7253">
                  <c:v>2</c:v>
                </c:pt>
                <c:pt idx="7254">
                  <c:v>1</c:v>
                </c:pt>
                <c:pt idx="7255">
                  <c:v>2</c:v>
                </c:pt>
                <c:pt idx="7256">
                  <c:v>1</c:v>
                </c:pt>
                <c:pt idx="7257">
                  <c:v>3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1</c:v>
                </c:pt>
                <c:pt idx="7263">
                  <c:v>2</c:v>
                </c:pt>
                <c:pt idx="7264">
                  <c:v>1</c:v>
                </c:pt>
                <c:pt idx="7265">
                  <c:v>3</c:v>
                </c:pt>
                <c:pt idx="7266">
                  <c:v>3</c:v>
                </c:pt>
                <c:pt idx="7267">
                  <c:v>1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2</c:v>
                </c:pt>
                <c:pt idx="7272">
                  <c:v>1</c:v>
                </c:pt>
                <c:pt idx="7273">
                  <c:v>2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2</c:v>
                </c:pt>
                <c:pt idx="7280">
                  <c:v>3</c:v>
                </c:pt>
                <c:pt idx="7281">
                  <c:v>3</c:v>
                </c:pt>
                <c:pt idx="7282">
                  <c:v>1</c:v>
                </c:pt>
                <c:pt idx="7283">
                  <c:v>1</c:v>
                </c:pt>
                <c:pt idx="7284">
                  <c:v>4</c:v>
                </c:pt>
                <c:pt idx="7285">
                  <c:v>2</c:v>
                </c:pt>
                <c:pt idx="7286">
                  <c:v>2</c:v>
                </c:pt>
                <c:pt idx="7287">
                  <c:v>1</c:v>
                </c:pt>
                <c:pt idx="7288">
                  <c:v>4</c:v>
                </c:pt>
                <c:pt idx="7289">
                  <c:v>2</c:v>
                </c:pt>
                <c:pt idx="7290">
                  <c:v>2</c:v>
                </c:pt>
                <c:pt idx="7291">
                  <c:v>2</c:v>
                </c:pt>
                <c:pt idx="7292">
                  <c:v>1</c:v>
                </c:pt>
                <c:pt idx="7293">
                  <c:v>2</c:v>
                </c:pt>
                <c:pt idx="7294">
                  <c:v>3</c:v>
                </c:pt>
                <c:pt idx="7295">
                  <c:v>2</c:v>
                </c:pt>
                <c:pt idx="7296">
                  <c:v>2</c:v>
                </c:pt>
                <c:pt idx="7297">
                  <c:v>2</c:v>
                </c:pt>
                <c:pt idx="7298">
                  <c:v>2</c:v>
                </c:pt>
                <c:pt idx="7299">
                  <c:v>2</c:v>
                </c:pt>
                <c:pt idx="7300">
                  <c:v>1</c:v>
                </c:pt>
                <c:pt idx="7301">
                  <c:v>1</c:v>
                </c:pt>
                <c:pt idx="7302">
                  <c:v>2</c:v>
                </c:pt>
                <c:pt idx="7303">
                  <c:v>2</c:v>
                </c:pt>
                <c:pt idx="7304">
                  <c:v>1</c:v>
                </c:pt>
                <c:pt idx="7305">
                  <c:v>2</c:v>
                </c:pt>
                <c:pt idx="7306">
                  <c:v>2</c:v>
                </c:pt>
                <c:pt idx="7307">
                  <c:v>2</c:v>
                </c:pt>
                <c:pt idx="7308">
                  <c:v>2</c:v>
                </c:pt>
                <c:pt idx="7309">
                  <c:v>1</c:v>
                </c:pt>
                <c:pt idx="7310">
                  <c:v>2</c:v>
                </c:pt>
                <c:pt idx="7311">
                  <c:v>2</c:v>
                </c:pt>
                <c:pt idx="7312">
                  <c:v>2</c:v>
                </c:pt>
                <c:pt idx="7313">
                  <c:v>2</c:v>
                </c:pt>
                <c:pt idx="7314">
                  <c:v>2</c:v>
                </c:pt>
                <c:pt idx="7315">
                  <c:v>3</c:v>
                </c:pt>
                <c:pt idx="7316">
                  <c:v>2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2</c:v>
                </c:pt>
                <c:pt idx="7323">
                  <c:v>1</c:v>
                </c:pt>
                <c:pt idx="7324">
                  <c:v>2</c:v>
                </c:pt>
                <c:pt idx="7325">
                  <c:v>2</c:v>
                </c:pt>
                <c:pt idx="7326">
                  <c:v>2</c:v>
                </c:pt>
                <c:pt idx="7327">
                  <c:v>2</c:v>
                </c:pt>
                <c:pt idx="7328">
                  <c:v>2</c:v>
                </c:pt>
                <c:pt idx="7329">
                  <c:v>2</c:v>
                </c:pt>
                <c:pt idx="7330">
                  <c:v>2</c:v>
                </c:pt>
                <c:pt idx="7331">
                  <c:v>2</c:v>
                </c:pt>
                <c:pt idx="7332">
                  <c:v>1</c:v>
                </c:pt>
                <c:pt idx="7333">
                  <c:v>1</c:v>
                </c:pt>
                <c:pt idx="7334">
                  <c:v>2</c:v>
                </c:pt>
                <c:pt idx="7335">
                  <c:v>2</c:v>
                </c:pt>
                <c:pt idx="7336">
                  <c:v>1</c:v>
                </c:pt>
                <c:pt idx="7337">
                  <c:v>2</c:v>
                </c:pt>
                <c:pt idx="7338">
                  <c:v>1</c:v>
                </c:pt>
                <c:pt idx="7339">
                  <c:v>1</c:v>
                </c:pt>
                <c:pt idx="7340">
                  <c:v>2</c:v>
                </c:pt>
                <c:pt idx="7341">
                  <c:v>2</c:v>
                </c:pt>
                <c:pt idx="7342">
                  <c:v>2</c:v>
                </c:pt>
                <c:pt idx="7343">
                  <c:v>2</c:v>
                </c:pt>
                <c:pt idx="7344">
                  <c:v>2</c:v>
                </c:pt>
                <c:pt idx="7345">
                  <c:v>2</c:v>
                </c:pt>
                <c:pt idx="7346">
                  <c:v>2</c:v>
                </c:pt>
                <c:pt idx="7347">
                  <c:v>2</c:v>
                </c:pt>
                <c:pt idx="7348">
                  <c:v>2</c:v>
                </c:pt>
                <c:pt idx="7349">
                  <c:v>2</c:v>
                </c:pt>
                <c:pt idx="7350">
                  <c:v>4</c:v>
                </c:pt>
                <c:pt idx="7351">
                  <c:v>2</c:v>
                </c:pt>
                <c:pt idx="7352">
                  <c:v>2</c:v>
                </c:pt>
                <c:pt idx="7353">
                  <c:v>1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2</c:v>
                </c:pt>
                <c:pt idx="7371">
                  <c:v>1</c:v>
                </c:pt>
                <c:pt idx="7372">
                  <c:v>2</c:v>
                </c:pt>
                <c:pt idx="7373">
                  <c:v>3</c:v>
                </c:pt>
                <c:pt idx="7374">
                  <c:v>1</c:v>
                </c:pt>
                <c:pt idx="7375">
                  <c:v>2</c:v>
                </c:pt>
                <c:pt idx="7376">
                  <c:v>4</c:v>
                </c:pt>
                <c:pt idx="7377">
                  <c:v>2</c:v>
                </c:pt>
                <c:pt idx="7378">
                  <c:v>2</c:v>
                </c:pt>
                <c:pt idx="7379">
                  <c:v>2</c:v>
                </c:pt>
                <c:pt idx="7380">
                  <c:v>3</c:v>
                </c:pt>
                <c:pt idx="7381">
                  <c:v>2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2</c:v>
                </c:pt>
                <c:pt idx="7386">
                  <c:v>2</c:v>
                </c:pt>
                <c:pt idx="7387">
                  <c:v>1</c:v>
                </c:pt>
                <c:pt idx="7388">
                  <c:v>2</c:v>
                </c:pt>
                <c:pt idx="7389">
                  <c:v>2</c:v>
                </c:pt>
                <c:pt idx="7390">
                  <c:v>1</c:v>
                </c:pt>
                <c:pt idx="7391">
                  <c:v>1</c:v>
                </c:pt>
                <c:pt idx="7392">
                  <c:v>3</c:v>
                </c:pt>
                <c:pt idx="7393">
                  <c:v>1</c:v>
                </c:pt>
                <c:pt idx="7394">
                  <c:v>1</c:v>
                </c:pt>
                <c:pt idx="7395">
                  <c:v>2</c:v>
                </c:pt>
                <c:pt idx="7396">
                  <c:v>2</c:v>
                </c:pt>
                <c:pt idx="7397">
                  <c:v>1</c:v>
                </c:pt>
                <c:pt idx="7398">
                  <c:v>4</c:v>
                </c:pt>
                <c:pt idx="7399">
                  <c:v>3</c:v>
                </c:pt>
                <c:pt idx="7400">
                  <c:v>1</c:v>
                </c:pt>
                <c:pt idx="7401">
                  <c:v>2</c:v>
                </c:pt>
                <c:pt idx="7402">
                  <c:v>3</c:v>
                </c:pt>
                <c:pt idx="7403">
                  <c:v>1</c:v>
                </c:pt>
                <c:pt idx="7404">
                  <c:v>3</c:v>
                </c:pt>
                <c:pt idx="7405">
                  <c:v>2</c:v>
                </c:pt>
                <c:pt idx="7406">
                  <c:v>3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2</c:v>
                </c:pt>
                <c:pt idx="7421">
                  <c:v>1</c:v>
                </c:pt>
                <c:pt idx="7422">
                  <c:v>1</c:v>
                </c:pt>
                <c:pt idx="7423">
                  <c:v>3</c:v>
                </c:pt>
                <c:pt idx="7424">
                  <c:v>3</c:v>
                </c:pt>
                <c:pt idx="7425">
                  <c:v>3</c:v>
                </c:pt>
                <c:pt idx="7426">
                  <c:v>1</c:v>
                </c:pt>
                <c:pt idx="7427">
                  <c:v>3</c:v>
                </c:pt>
                <c:pt idx="7428">
                  <c:v>1</c:v>
                </c:pt>
                <c:pt idx="7429">
                  <c:v>2</c:v>
                </c:pt>
                <c:pt idx="7430">
                  <c:v>2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2</c:v>
                </c:pt>
                <c:pt idx="7435">
                  <c:v>2</c:v>
                </c:pt>
                <c:pt idx="7436">
                  <c:v>2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2</c:v>
                </c:pt>
                <c:pt idx="7447">
                  <c:v>2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2</c:v>
                </c:pt>
                <c:pt idx="7454">
                  <c:v>1</c:v>
                </c:pt>
                <c:pt idx="7455">
                  <c:v>1</c:v>
                </c:pt>
                <c:pt idx="7456">
                  <c:v>2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2</c:v>
                </c:pt>
                <c:pt idx="7461">
                  <c:v>1</c:v>
                </c:pt>
                <c:pt idx="7462">
                  <c:v>2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2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2</c:v>
                </c:pt>
                <c:pt idx="7482">
                  <c:v>2</c:v>
                </c:pt>
                <c:pt idx="7483">
                  <c:v>1</c:v>
                </c:pt>
                <c:pt idx="7484">
                  <c:v>2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2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2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2</c:v>
                </c:pt>
                <c:pt idx="7505">
                  <c:v>1</c:v>
                </c:pt>
                <c:pt idx="7506">
                  <c:v>2</c:v>
                </c:pt>
                <c:pt idx="7507">
                  <c:v>2</c:v>
                </c:pt>
                <c:pt idx="7508">
                  <c:v>1</c:v>
                </c:pt>
                <c:pt idx="7509">
                  <c:v>1</c:v>
                </c:pt>
                <c:pt idx="7510">
                  <c:v>2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2</c:v>
                </c:pt>
                <c:pt idx="7518">
                  <c:v>2</c:v>
                </c:pt>
                <c:pt idx="7519">
                  <c:v>2</c:v>
                </c:pt>
                <c:pt idx="7520">
                  <c:v>1</c:v>
                </c:pt>
                <c:pt idx="7521">
                  <c:v>2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2</c:v>
                </c:pt>
                <c:pt idx="7527">
                  <c:v>1</c:v>
                </c:pt>
                <c:pt idx="7528">
                  <c:v>2</c:v>
                </c:pt>
                <c:pt idx="7529">
                  <c:v>1</c:v>
                </c:pt>
                <c:pt idx="7530">
                  <c:v>4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2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2</c:v>
                </c:pt>
                <c:pt idx="7545">
                  <c:v>3</c:v>
                </c:pt>
                <c:pt idx="7546">
                  <c:v>2</c:v>
                </c:pt>
                <c:pt idx="7547">
                  <c:v>4</c:v>
                </c:pt>
                <c:pt idx="7548">
                  <c:v>1</c:v>
                </c:pt>
                <c:pt idx="7549">
                  <c:v>2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2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2</c:v>
                </c:pt>
                <c:pt idx="7562">
                  <c:v>2</c:v>
                </c:pt>
                <c:pt idx="7563">
                  <c:v>2</c:v>
                </c:pt>
                <c:pt idx="7564">
                  <c:v>2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2</c:v>
                </c:pt>
                <c:pt idx="7570">
                  <c:v>1</c:v>
                </c:pt>
                <c:pt idx="7571">
                  <c:v>1</c:v>
                </c:pt>
                <c:pt idx="7572">
                  <c:v>2</c:v>
                </c:pt>
                <c:pt idx="7573">
                  <c:v>1</c:v>
                </c:pt>
                <c:pt idx="7574">
                  <c:v>2</c:v>
                </c:pt>
                <c:pt idx="7575">
                  <c:v>2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2</c:v>
                </c:pt>
                <c:pt idx="7581">
                  <c:v>1</c:v>
                </c:pt>
                <c:pt idx="7582">
                  <c:v>1</c:v>
                </c:pt>
                <c:pt idx="7583">
                  <c:v>2</c:v>
                </c:pt>
                <c:pt idx="7584">
                  <c:v>1</c:v>
                </c:pt>
                <c:pt idx="7585">
                  <c:v>1</c:v>
                </c:pt>
                <c:pt idx="7586">
                  <c:v>2</c:v>
                </c:pt>
                <c:pt idx="7587">
                  <c:v>2</c:v>
                </c:pt>
                <c:pt idx="7588">
                  <c:v>1</c:v>
                </c:pt>
                <c:pt idx="7589">
                  <c:v>2</c:v>
                </c:pt>
                <c:pt idx="7590">
                  <c:v>1</c:v>
                </c:pt>
                <c:pt idx="7591">
                  <c:v>1</c:v>
                </c:pt>
                <c:pt idx="7592">
                  <c:v>2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2</c:v>
                </c:pt>
                <c:pt idx="7606">
                  <c:v>2</c:v>
                </c:pt>
                <c:pt idx="7607">
                  <c:v>2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2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2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2</c:v>
                </c:pt>
                <c:pt idx="7629">
                  <c:v>1</c:v>
                </c:pt>
                <c:pt idx="7630">
                  <c:v>1</c:v>
                </c:pt>
                <c:pt idx="7631">
                  <c:v>2</c:v>
                </c:pt>
                <c:pt idx="7632">
                  <c:v>2</c:v>
                </c:pt>
                <c:pt idx="7633">
                  <c:v>2</c:v>
                </c:pt>
                <c:pt idx="7634">
                  <c:v>2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2</c:v>
                </c:pt>
                <c:pt idx="7639">
                  <c:v>1</c:v>
                </c:pt>
                <c:pt idx="7640">
                  <c:v>2</c:v>
                </c:pt>
                <c:pt idx="7641">
                  <c:v>2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2</c:v>
                </c:pt>
                <c:pt idx="7649">
                  <c:v>1</c:v>
                </c:pt>
                <c:pt idx="7650">
                  <c:v>2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2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2</c:v>
                </c:pt>
                <c:pt idx="7676">
                  <c:v>2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2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2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2</c:v>
                </c:pt>
                <c:pt idx="7712">
                  <c:v>1</c:v>
                </c:pt>
                <c:pt idx="7713">
                  <c:v>2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2</c:v>
                </c:pt>
                <c:pt idx="7720">
                  <c:v>1</c:v>
                </c:pt>
                <c:pt idx="7721">
                  <c:v>2</c:v>
                </c:pt>
                <c:pt idx="7722">
                  <c:v>1</c:v>
                </c:pt>
                <c:pt idx="7723">
                  <c:v>2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2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2</c:v>
                </c:pt>
                <c:pt idx="7736">
                  <c:v>2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2</c:v>
                </c:pt>
                <c:pt idx="7742">
                  <c:v>2</c:v>
                </c:pt>
                <c:pt idx="7743">
                  <c:v>2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2</c:v>
                </c:pt>
                <c:pt idx="7748">
                  <c:v>2</c:v>
                </c:pt>
                <c:pt idx="7749">
                  <c:v>1</c:v>
                </c:pt>
                <c:pt idx="7750">
                  <c:v>2</c:v>
                </c:pt>
                <c:pt idx="7751">
                  <c:v>1</c:v>
                </c:pt>
                <c:pt idx="7752">
                  <c:v>2</c:v>
                </c:pt>
                <c:pt idx="7753">
                  <c:v>1</c:v>
                </c:pt>
                <c:pt idx="7754">
                  <c:v>2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2</c:v>
                </c:pt>
                <c:pt idx="7760">
                  <c:v>1</c:v>
                </c:pt>
                <c:pt idx="7761">
                  <c:v>2</c:v>
                </c:pt>
                <c:pt idx="7762">
                  <c:v>1</c:v>
                </c:pt>
                <c:pt idx="7763">
                  <c:v>2</c:v>
                </c:pt>
                <c:pt idx="7764">
                  <c:v>1</c:v>
                </c:pt>
                <c:pt idx="7765">
                  <c:v>2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2</c:v>
                </c:pt>
                <c:pt idx="7770">
                  <c:v>2</c:v>
                </c:pt>
                <c:pt idx="7771">
                  <c:v>2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2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2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3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4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3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2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2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2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2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2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2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2</c:v>
                </c:pt>
                <c:pt idx="7899">
                  <c:v>1</c:v>
                </c:pt>
                <c:pt idx="7900">
                  <c:v>2</c:v>
                </c:pt>
                <c:pt idx="7901">
                  <c:v>2</c:v>
                </c:pt>
                <c:pt idx="7902">
                  <c:v>1</c:v>
                </c:pt>
                <c:pt idx="7903">
                  <c:v>2</c:v>
                </c:pt>
                <c:pt idx="7904">
                  <c:v>1</c:v>
                </c:pt>
                <c:pt idx="7905">
                  <c:v>2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2</c:v>
                </c:pt>
                <c:pt idx="7911">
                  <c:v>1</c:v>
                </c:pt>
                <c:pt idx="7912">
                  <c:v>2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2</c:v>
                </c:pt>
                <c:pt idx="7921">
                  <c:v>1</c:v>
                </c:pt>
                <c:pt idx="7922">
                  <c:v>1</c:v>
                </c:pt>
                <c:pt idx="7923">
                  <c:v>2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2</c:v>
                </c:pt>
                <c:pt idx="7928">
                  <c:v>2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2</c:v>
                </c:pt>
                <c:pt idx="7933">
                  <c:v>1</c:v>
                </c:pt>
                <c:pt idx="7934">
                  <c:v>3</c:v>
                </c:pt>
                <c:pt idx="7935">
                  <c:v>1</c:v>
                </c:pt>
                <c:pt idx="7936">
                  <c:v>2</c:v>
                </c:pt>
                <c:pt idx="7937">
                  <c:v>1</c:v>
                </c:pt>
                <c:pt idx="7938">
                  <c:v>1</c:v>
                </c:pt>
                <c:pt idx="7939">
                  <c:v>2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2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2</c:v>
                </c:pt>
                <c:pt idx="7967">
                  <c:v>2</c:v>
                </c:pt>
                <c:pt idx="7968">
                  <c:v>2</c:v>
                </c:pt>
                <c:pt idx="7969">
                  <c:v>1</c:v>
                </c:pt>
                <c:pt idx="7970">
                  <c:v>1</c:v>
                </c:pt>
                <c:pt idx="7971">
                  <c:v>2</c:v>
                </c:pt>
                <c:pt idx="7972">
                  <c:v>1</c:v>
                </c:pt>
                <c:pt idx="7973">
                  <c:v>1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2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2</c:v>
                </c:pt>
                <c:pt idx="7987">
                  <c:v>2</c:v>
                </c:pt>
                <c:pt idx="7988">
                  <c:v>2</c:v>
                </c:pt>
                <c:pt idx="7989">
                  <c:v>2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2</c:v>
                </c:pt>
                <c:pt idx="7997">
                  <c:v>2</c:v>
                </c:pt>
                <c:pt idx="7998">
                  <c:v>1</c:v>
                </c:pt>
                <c:pt idx="7999">
                  <c:v>2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2</c:v>
                </c:pt>
                <c:pt idx="8006">
                  <c:v>1</c:v>
                </c:pt>
                <c:pt idx="8007">
                  <c:v>2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2</c:v>
                </c:pt>
                <c:pt idx="8016">
                  <c:v>1</c:v>
                </c:pt>
                <c:pt idx="8017">
                  <c:v>2</c:v>
                </c:pt>
                <c:pt idx="8018">
                  <c:v>1</c:v>
                </c:pt>
                <c:pt idx="8019">
                  <c:v>1</c:v>
                </c:pt>
                <c:pt idx="8020">
                  <c:v>3</c:v>
                </c:pt>
                <c:pt idx="8021">
                  <c:v>1</c:v>
                </c:pt>
                <c:pt idx="8022">
                  <c:v>1</c:v>
                </c:pt>
                <c:pt idx="8023">
                  <c:v>3</c:v>
                </c:pt>
                <c:pt idx="8024">
                  <c:v>2</c:v>
                </c:pt>
                <c:pt idx="8025">
                  <c:v>2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2</c:v>
                </c:pt>
                <c:pt idx="8031">
                  <c:v>1</c:v>
                </c:pt>
                <c:pt idx="8032">
                  <c:v>2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2</c:v>
                </c:pt>
                <c:pt idx="8037">
                  <c:v>1</c:v>
                </c:pt>
                <c:pt idx="8038">
                  <c:v>2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2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2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2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2</c:v>
                </c:pt>
                <c:pt idx="8081">
                  <c:v>1</c:v>
                </c:pt>
                <c:pt idx="8082">
                  <c:v>2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3</c:v>
                </c:pt>
                <c:pt idx="8095">
                  <c:v>2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3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2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2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1</c:v>
                </c:pt>
                <c:pt idx="8121">
                  <c:v>1</c:v>
                </c:pt>
                <c:pt idx="8122">
                  <c:v>2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2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2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3</c:v>
                </c:pt>
                <c:pt idx="8152">
                  <c:v>2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2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2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2</c:v>
                </c:pt>
                <c:pt idx="8180">
                  <c:v>3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2</c:v>
                </c:pt>
                <c:pt idx="8186">
                  <c:v>1</c:v>
                </c:pt>
                <c:pt idx="8187">
                  <c:v>2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3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2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2</c:v>
                </c:pt>
                <c:pt idx="8205">
                  <c:v>1</c:v>
                </c:pt>
                <c:pt idx="8206">
                  <c:v>3</c:v>
                </c:pt>
                <c:pt idx="8207">
                  <c:v>2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2</c:v>
                </c:pt>
                <c:pt idx="8212">
                  <c:v>2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2</c:v>
                </c:pt>
                <c:pt idx="8229">
                  <c:v>1</c:v>
                </c:pt>
                <c:pt idx="8230">
                  <c:v>1</c:v>
                </c:pt>
                <c:pt idx="8231">
                  <c:v>2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3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2</c:v>
                </c:pt>
                <c:pt idx="8246">
                  <c:v>1</c:v>
                </c:pt>
                <c:pt idx="8247">
                  <c:v>2</c:v>
                </c:pt>
                <c:pt idx="8248">
                  <c:v>2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2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2</c:v>
                </c:pt>
                <c:pt idx="8261">
                  <c:v>1</c:v>
                </c:pt>
                <c:pt idx="8262">
                  <c:v>2</c:v>
                </c:pt>
                <c:pt idx="8263">
                  <c:v>1</c:v>
                </c:pt>
                <c:pt idx="8264">
                  <c:v>2</c:v>
                </c:pt>
                <c:pt idx="8265">
                  <c:v>1</c:v>
                </c:pt>
                <c:pt idx="8266">
                  <c:v>2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2</c:v>
                </c:pt>
                <c:pt idx="8285">
                  <c:v>1</c:v>
                </c:pt>
                <c:pt idx="8286">
                  <c:v>2</c:v>
                </c:pt>
                <c:pt idx="8287">
                  <c:v>1</c:v>
                </c:pt>
                <c:pt idx="8288">
                  <c:v>1</c:v>
                </c:pt>
                <c:pt idx="8289">
                  <c:v>1</c:v>
                </c:pt>
                <c:pt idx="8290">
                  <c:v>1</c:v>
                </c:pt>
                <c:pt idx="8291">
                  <c:v>1</c:v>
                </c:pt>
                <c:pt idx="8292">
                  <c:v>1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1</c:v>
                </c:pt>
                <c:pt idx="8297">
                  <c:v>1</c:v>
                </c:pt>
                <c:pt idx="8298">
                  <c:v>1</c:v>
                </c:pt>
                <c:pt idx="8299">
                  <c:v>1</c:v>
                </c:pt>
                <c:pt idx="8300">
                  <c:v>1</c:v>
                </c:pt>
                <c:pt idx="8301">
                  <c:v>1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2</c:v>
                </c:pt>
                <c:pt idx="8307">
                  <c:v>1</c:v>
                </c:pt>
                <c:pt idx="8308">
                  <c:v>1</c:v>
                </c:pt>
                <c:pt idx="8309">
                  <c:v>2</c:v>
                </c:pt>
                <c:pt idx="8310">
                  <c:v>1</c:v>
                </c:pt>
                <c:pt idx="8311">
                  <c:v>2</c:v>
                </c:pt>
                <c:pt idx="8312">
                  <c:v>2</c:v>
                </c:pt>
                <c:pt idx="8313">
                  <c:v>1</c:v>
                </c:pt>
                <c:pt idx="8314">
                  <c:v>2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2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1</c:v>
                </c:pt>
                <c:pt idx="8324">
                  <c:v>1</c:v>
                </c:pt>
                <c:pt idx="8325">
                  <c:v>1</c:v>
                </c:pt>
                <c:pt idx="8326">
                  <c:v>2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2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2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3</c:v>
                </c:pt>
                <c:pt idx="8346">
                  <c:v>1</c:v>
                </c:pt>
                <c:pt idx="8347">
                  <c:v>3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4</c:v>
                </c:pt>
                <c:pt idx="8361">
                  <c:v>3</c:v>
                </c:pt>
                <c:pt idx="8362">
                  <c:v>4</c:v>
                </c:pt>
                <c:pt idx="8363">
                  <c:v>4</c:v>
                </c:pt>
                <c:pt idx="8364">
                  <c:v>3</c:v>
                </c:pt>
                <c:pt idx="8365">
                  <c:v>1</c:v>
                </c:pt>
                <c:pt idx="8366">
                  <c:v>1</c:v>
                </c:pt>
                <c:pt idx="8367">
                  <c:v>2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2</c:v>
                </c:pt>
                <c:pt idx="8376">
                  <c:v>1</c:v>
                </c:pt>
                <c:pt idx="8377">
                  <c:v>2</c:v>
                </c:pt>
                <c:pt idx="8378">
                  <c:v>1</c:v>
                </c:pt>
                <c:pt idx="8379">
                  <c:v>2</c:v>
                </c:pt>
                <c:pt idx="8380">
                  <c:v>2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2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2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2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2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2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2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2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2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2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2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2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2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2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2</c:v>
                </c:pt>
                <c:pt idx="8603">
                  <c:v>2</c:v>
                </c:pt>
                <c:pt idx="8604">
                  <c:v>1</c:v>
                </c:pt>
                <c:pt idx="8605">
                  <c:v>1</c:v>
                </c:pt>
                <c:pt idx="8606">
                  <c:v>2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2</c:v>
                </c:pt>
                <c:pt idx="8615">
                  <c:v>1</c:v>
                </c:pt>
                <c:pt idx="8616">
                  <c:v>3</c:v>
                </c:pt>
                <c:pt idx="8617">
                  <c:v>1</c:v>
                </c:pt>
                <c:pt idx="8618">
                  <c:v>1</c:v>
                </c:pt>
                <c:pt idx="8619">
                  <c:v>2</c:v>
                </c:pt>
                <c:pt idx="8620">
                  <c:v>1</c:v>
                </c:pt>
                <c:pt idx="8621">
                  <c:v>1</c:v>
                </c:pt>
                <c:pt idx="8622">
                  <c:v>3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2</c:v>
                </c:pt>
                <c:pt idx="8635">
                  <c:v>1</c:v>
                </c:pt>
                <c:pt idx="8636">
                  <c:v>2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2</c:v>
                </c:pt>
                <c:pt idx="8642">
                  <c:v>1</c:v>
                </c:pt>
                <c:pt idx="8643">
                  <c:v>2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2</c:v>
                </c:pt>
                <c:pt idx="8656">
                  <c:v>2</c:v>
                </c:pt>
                <c:pt idx="8657">
                  <c:v>2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2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2</c:v>
                </c:pt>
                <c:pt idx="8672">
                  <c:v>2</c:v>
                </c:pt>
                <c:pt idx="8673">
                  <c:v>2</c:v>
                </c:pt>
                <c:pt idx="8674">
                  <c:v>2</c:v>
                </c:pt>
                <c:pt idx="8675">
                  <c:v>1</c:v>
                </c:pt>
                <c:pt idx="8676">
                  <c:v>2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2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2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2</c:v>
                </c:pt>
                <c:pt idx="8730">
                  <c:v>1</c:v>
                </c:pt>
                <c:pt idx="8731">
                  <c:v>4</c:v>
                </c:pt>
                <c:pt idx="8732">
                  <c:v>2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2</c:v>
                </c:pt>
                <c:pt idx="8737">
                  <c:v>1</c:v>
                </c:pt>
                <c:pt idx="8738">
                  <c:v>1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2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2</c:v>
                </c:pt>
                <c:pt idx="8757">
                  <c:v>1</c:v>
                </c:pt>
                <c:pt idx="8758">
                  <c:v>1</c:v>
                </c:pt>
                <c:pt idx="8759">
                  <c:v>2</c:v>
                </c:pt>
                <c:pt idx="8760">
                  <c:v>2</c:v>
                </c:pt>
                <c:pt idx="8761">
                  <c:v>2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2</c:v>
                </c:pt>
                <c:pt idx="8766">
                  <c:v>2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2</c:v>
                </c:pt>
                <c:pt idx="8777">
                  <c:v>2</c:v>
                </c:pt>
                <c:pt idx="8778">
                  <c:v>2</c:v>
                </c:pt>
                <c:pt idx="8779">
                  <c:v>1</c:v>
                </c:pt>
                <c:pt idx="8780">
                  <c:v>1</c:v>
                </c:pt>
                <c:pt idx="8781">
                  <c:v>2</c:v>
                </c:pt>
                <c:pt idx="8782">
                  <c:v>1</c:v>
                </c:pt>
                <c:pt idx="8783">
                  <c:v>3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2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2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2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2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2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2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2</c:v>
                </c:pt>
                <c:pt idx="8878">
                  <c:v>1</c:v>
                </c:pt>
                <c:pt idx="8879">
                  <c:v>2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2</c:v>
                </c:pt>
                <c:pt idx="8897">
                  <c:v>1</c:v>
                </c:pt>
                <c:pt idx="8898">
                  <c:v>2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2</c:v>
                </c:pt>
                <c:pt idx="8917">
                  <c:v>1</c:v>
                </c:pt>
                <c:pt idx="8918">
                  <c:v>2</c:v>
                </c:pt>
                <c:pt idx="8919">
                  <c:v>1</c:v>
                </c:pt>
                <c:pt idx="8920">
                  <c:v>1</c:v>
                </c:pt>
                <c:pt idx="8921">
                  <c:v>2</c:v>
                </c:pt>
                <c:pt idx="8922">
                  <c:v>1</c:v>
                </c:pt>
                <c:pt idx="8923">
                  <c:v>2</c:v>
                </c:pt>
                <c:pt idx="8924">
                  <c:v>2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2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2</c:v>
                </c:pt>
                <c:pt idx="8942">
                  <c:v>1</c:v>
                </c:pt>
                <c:pt idx="8943">
                  <c:v>4</c:v>
                </c:pt>
                <c:pt idx="8944">
                  <c:v>1</c:v>
                </c:pt>
                <c:pt idx="8945">
                  <c:v>1</c:v>
                </c:pt>
                <c:pt idx="8946">
                  <c:v>2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2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2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2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3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2</c:v>
                </c:pt>
                <c:pt idx="9008">
                  <c:v>1</c:v>
                </c:pt>
                <c:pt idx="9009">
                  <c:v>1</c:v>
                </c:pt>
                <c:pt idx="9010">
                  <c:v>2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2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2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2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3</c:v>
                </c:pt>
                <c:pt idx="9063">
                  <c:v>1</c:v>
                </c:pt>
                <c:pt idx="9064">
                  <c:v>1</c:v>
                </c:pt>
                <c:pt idx="9065">
                  <c:v>2</c:v>
                </c:pt>
                <c:pt idx="9066">
                  <c:v>2</c:v>
                </c:pt>
                <c:pt idx="9067">
                  <c:v>2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2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2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2</c:v>
                </c:pt>
                <c:pt idx="9113">
                  <c:v>1</c:v>
                </c:pt>
                <c:pt idx="9114">
                  <c:v>2</c:v>
                </c:pt>
                <c:pt idx="9115">
                  <c:v>1</c:v>
                </c:pt>
                <c:pt idx="9116">
                  <c:v>1</c:v>
                </c:pt>
                <c:pt idx="9117">
                  <c:v>2</c:v>
                </c:pt>
                <c:pt idx="9118">
                  <c:v>1</c:v>
                </c:pt>
                <c:pt idx="9119">
                  <c:v>1</c:v>
                </c:pt>
                <c:pt idx="9120">
                  <c:v>2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1</c:v>
                </c:pt>
                <c:pt idx="9137">
                  <c:v>1</c:v>
                </c:pt>
                <c:pt idx="9138">
                  <c:v>2</c:v>
                </c:pt>
                <c:pt idx="9139">
                  <c:v>3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2</c:v>
                </c:pt>
                <c:pt idx="9159">
                  <c:v>1</c:v>
                </c:pt>
                <c:pt idx="9160">
                  <c:v>2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2</c:v>
                </c:pt>
                <c:pt idx="9166">
                  <c:v>2</c:v>
                </c:pt>
                <c:pt idx="9167">
                  <c:v>2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2</c:v>
                </c:pt>
                <c:pt idx="9172">
                  <c:v>1</c:v>
                </c:pt>
                <c:pt idx="9173">
                  <c:v>2</c:v>
                </c:pt>
                <c:pt idx="9174">
                  <c:v>3</c:v>
                </c:pt>
                <c:pt idx="9175">
                  <c:v>2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2</c:v>
                </c:pt>
                <c:pt idx="9185">
                  <c:v>1</c:v>
                </c:pt>
                <c:pt idx="9186">
                  <c:v>1</c:v>
                </c:pt>
                <c:pt idx="9187">
                  <c:v>3</c:v>
                </c:pt>
                <c:pt idx="9188">
                  <c:v>1</c:v>
                </c:pt>
                <c:pt idx="9189">
                  <c:v>1</c:v>
                </c:pt>
                <c:pt idx="9190">
                  <c:v>4</c:v>
                </c:pt>
                <c:pt idx="9191">
                  <c:v>3</c:v>
                </c:pt>
                <c:pt idx="9192">
                  <c:v>1</c:v>
                </c:pt>
                <c:pt idx="9193">
                  <c:v>4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2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4</c:v>
                </c:pt>
                <c:pt idx="9209">
                  <c:v>1</c:v>
                </c:pt>
                <c:pt idx="9210">
                  <c:v>1</c:v>
                </c:pt>
                <c:pt idx="9211">
                  <c:v>2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2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2</c:v>
                </c:pt>
                <c:pt idx="9221">
                  <c:v>1</c:v>
                </c:pt>
                <c:pt idx="9222">
                  <c:v>2</c:v>
                </c:pt>
                <c:pt idx="9223">
                  <c:v>2</c:v>
                </c:pt>
                <c:pt idx="9224">
                  <c:v>2</c:v>
                </c:pt>
                <c:pt idx="9225">
                  <c:v>2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2</c:v>
                </c:pt>
                <c:pt idx="9237">
                  <c:v>1</c:v>
                </c:pt>
                <c:pt idx="9238">
                  <c:v>2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2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2</c:v>
                </c:pt>
                <c:pt idx="9253">
                  <c:v>2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2</c:v>
                </c:pt>
                <c:pt idx="9259">
                  <c:v>1</c:v>
                </c:pt>
                <c:pt idx="9260">
                  <c:v>2</c:v>
                </c:pt>
                <c:pt idx="9261">
                  <c:v>1</c:v>
                </c:pt>
                <c:pt idx="9262">
                  <c:v>1</c:v>
                </c:pt>
                <c:pt idx="9263">
                  <c:v>2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2</c:v>
                </c:pt>
                <c:pt idx="9279">
                  <c:v>2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2</c:v>
                </c:pt>
                <c:pt idx="9296">
                  <c:v>1</c:v>
                </c:pt>
                <c:pt idx="9297">
                  <c:v>1</c:v>
                </c:pt>
                <c:pt idx="9298">
                  <c:v>2</c:v>
                </c:pt>
                <c:pt idx="9299">
                  <c:v>2</c:v>
                </c:pt>
                <c:pt idx="9300">
                  <c:v>1</c:v>
                </c:pt>
                <c:pt idx="9301">
                  <c:v>2</c:v>
                </c:pt>
                <c:pt idx="9302">
                  <c:v>3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2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2</c:v>
                </c:pt>
                <c:pt idx="9313">
                  <c:v>1</c:v>
                </c:pt>
                <c:pt idx="9314">
                  <c:v>2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2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2</c:v>
                </c:pt>
                <c:pt idx="9335">
                  <c:v>1</c:v>
                </c:pt>
                <c:pt idx="9336">
                  <c:v>1</c:v>
                </c:pt>
                <c:pt idx="9337">
                  <c:v>3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2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2</c:v>
                </c:pt>
                <c:pt idx="9350">
                  <c:v>2</c:v>
                </c:pt>
                <c:pt idx="9351">
                  <c:v>2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2</c:v>
                </c:pt>
                <c:pt idx="9356">
                  <c:v>1</c:v>
                </c:pt>
                <c:pt idx="9357">
                  <c:v>1</c:v>
                </c:pt>
                <c:pt idx="9358">
                  <c:v>2</c:v>
                </c:pt>
                <c:pt idx="9359">
                  <c:v>2</c:v>
                </c:pt>
                <c:pt idx="9360">
                  <c:v>2</c:v>
                </c:pt>
                <c:pt idx="9361">
                  <c:v>1</c:v>
                </c:pt>
                <c:pt idx="9362">
                  <c:v>2</c:v>
                </c:pt>
                <c:pt idx="9363">
                  <c:v>1</c:v>
                </c:pt>
                <c:pt idx="9364">
                  <c:v>2</c:v>
                </c:pt>
                <c:pt idx="9365">
                  <c:v>1</c:v>
                </c:pt>
                <c:pt idx="9366">
                  <c:v>2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2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2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2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1</c:v>
                </c:pt>
                <c:pt idx="9396">
                  <c:v>2</c:v>
                </c:pt>
                <c:pt idx="9397">
                  <c:v>2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2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2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2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2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2</c:v>
                </c:pt>
                <c:pt idx="9462">
                  <c:v>1</c:v>
                </c:pt>
                <c:pt idx="9463">
                  <c:v>2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2</c:v>
                </c:pt>
                <c:pt idx="9477">
                  <c:v>1</c:v>
                </c:pt>
                <c:pt idx="9478">
                  <c:v>2</c:v>
                </c:pt>
                <c:pt idx="9479">
                  <c:v>1</c:v>
                </c:pt>
                <c:pt idx="9480">
                  <c:v>2</c:v>
                </c:pt>
                <c:pt idx="9481">
                  <c:v>2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2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2</c:v>
                </c:pt>
                <c:pt idx="9493">
                  <c:v>1</c:v>
                </c:pt>
                <c:pt idx="9494">
                  <c:v>1</c:v>
                </c:pt>
                <c:pt idx="9495">
                  <c:v>2</c:v>
                </c:pt>
                <c:pt idx="9496">
                  <c:v>1</c:v>
                </c:pt>
                <c:pt idx="9497">
                  <c:v>1</c:v>
                </c:pt>
                <c:pt idx="9498">
                  <c:v>2</c:v>
                </c:pt>
                <c:pt idx="9499">
                  <c:v>1</c:v>
                </c:pt>
                <c:pt idx="9500">
                  <c:v>2</c:v>
                </c:pt>
                <c:pt idx="9501">
                  <c:v>2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2</c:v>
                </c:pt>
                <c:pt idx="9507">
                  <c:v>2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2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2</c:v>
                </c:pt>
                <c:pt idx="9518">
                  <c:v>2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2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2</c:v>
                </c:pt>
                <c:pt idx="9531">
                  <c:v>2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1</c:v>
                </c:pt>
                <c:pt idx="9539">
                  <c:v>2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2</c:v>
                </c:pt>
                <c:pt idx="9545">
                  <c:v>3</c:v>
                </c:pt>
                <c:pt idx="9546">
                  <c:v>1</c:v>
                </c:pt>
                <c:pt idx="9547">
                  <c:v>2</c:v>
                </c:pt>
                <c:pt idx="9548">
                  <c:v>2</c:v>
                </c:pt>
                <c:pt idx="9549">
                  <c:v>1</c:v>
                </c:pt>
                <c:pt idx="9550">
                  <c:v>2</c:v>
                </c:pt>
              </c:numCache>
            </c:numRef>
          </c:xVal>
          <c:yVal>
            <c:numRef>
              <c:f>'Regression Test'!$B$26:$B$9576</c:f>
              <c:numCache>
                <c:formatCode>General</c:formatCode>
                <c:ptCount val="9551"/>
                <c:pt idx="0">
                  <c:v>4.0491786878816036</c:v>
                </c:pt>
                <c:pt idx="1">
                  <c:v>4.0491786878816036</c:v>
                </c:pt>
                <c:pt idx="2">
                  <c:v>3.3410194508564288</c:v>
                </c:pt>
                <c:pt idx="3">
                  <c:v>4.0491786878816036</c:v>
                </c:pt>
                <c:pt idx="4">
                  <c:v>4.0491786878816036</c:v>
                </c:pt>
                <c:pt idx="5">
                  <c:v>4.0491786878816036</c:v>
                </c:pt>
                <c:pt idx="6">
                  <c:v>3.3410194508564288</c:v>
                </c:pt>
                <c:pt idx="7">
                  <c:v>1.9247009768060788</c:v>
                </c:pt>
                <c:pt idx="8">
                  <c:v>1.9247009768060788</c:v>
                </c:pt>
                <c:pt idx="9">
                  <c:v>2.632860213831254</c:v>
                </c:pt>
                <c:pt idx="10">
                  <c:v>2.632860213831254</c:v>
                </c:pt>
                <c:pt idx="11">
                  <c:v>2.632860213831254</c:v>
                </c:pt>
                <c:pt idx="12">
                  <c:v>1.9247009768060788</c:v>
                </c:pt>
                <c:pt idx="13">
                  <c:v>2.632860213831254</c:v>
                </c:pt>
                <c:pt idx="14">
                  <c:v>3.3410194508564288</c:v>
                </c:pt>
                <c:pt idx="15">
                  <c:v>3.3410194508564288</c:v>
                </c:pt>
                <c:pt idx="16">
                  <c:v>4.0491786878816036</c:v>
                </c:pt>
                <c:pt idx="17">
                  <c:v>1.9247009768060788</c:v>
                </c:pt>
                <c:pt idx="18">
                  <c:v>1.9247009768060788</c:v>
                </c:pt>
                <c:pt idx="19">
                  <c:v>3.3410194508564288</c:v>
                </c:pt>
                <c:pt idx="20">
                  <c:v>4.0491786878816036</c:v>
                </c:pt>
                <c:pt idx="21">
                  <c:v>3.3410194508564288</c:v>
                </c:pt>
                <c:pt idx="22">
                  <c:v>4.0491786878816036</c:v>
                </c:pt>
                <c:pt idx="23">
                  <c:v>4.0491786878816036</c:v>
                </c:pt>
                <c:pt idx="24">
                  <c:v>1.9247009768060788</c:v>
                </c:pt>
                <c:pt idx="25">
                  <c:v>1.9247009768060788</c:v>
                </c:pt>
                <c:pt idx="26">
                  <c:v>3.3410194508564288</c:v>
                </c:pt>
                <c:pt idx="27">
                  <c:v>3.3019997142443085</c:v>
                </c:pt>
                <c:pt idx="28">
                  <c:v>4.0491786878816036</c:v>
                </c:pt>
                <c:pt idx="29">
                  <c:v>3.3019997142443085</c:v>
                </c:pt>
                <c:pt idx="30">
                  <c:v>4.0491786878816036</c:v>
                </c:pt>
                <c:pt idx="31">
                  <c:v>3.3410194508564288</c:v>
                </c:pt>
                <c:pt idx="32">
                  <c:v>3.3410194508564288</c:v>
                </c:pt>
                <c:pt idx="33">
                  <c:v>4.7183181882946581</c:v>
                </c:pt>
                <c:pt idx="34">
                  <c:v>3.3410194508564288</c:v>
                </c:pt>
                <c:pt idx="35">
                  <c:v>3.3410194508564288</c:v>
                </c:pt>
                <c:pt idx="36">
                  <c:v>1.9247009768060788</c:v>
                </c:pt>
                <c:pt idx="37">
                  <c:v>3.3410194508564288</c:v>
                </c:pt>
                <c:pt idx="38">
                  <c:v>4.0491786878816036</c:v>
                </c:pt>
                <c:pt idx="39">
                  <c:v>2.5938404772191337</c:v>
                </c:pt>
                <c:pt idx="40">
                  <c:v>4.0491786878816036</c:v>
                </c:pt>
                <c:pt idx="41">
                  <c:v>4.0491786878816036</c:v>
                </c:pt>
                <c:pt idx="42">
                  <c:v>4.0491786878816036</c:v>
                </c:pt>
                <c:pt idx="43">
                  <c:v>3.3410194508564288</c:v>
                </c:pt>
                <c:pt idx="44">
                  <c:v>3.3410194508564288</c:v>
                </c:pt>
                <c:pt idx="45">
                  <c:v>3.3410194508564288</c:v>
                </c:pt>
                <c:pt idx="46">
                  <c:v>3.3410194508564288</c:v>
                </c:pt>
                <c:pt idx="47">
                  <c:v>3.3410194508564288</c:v>
                </c:pt>
                <c:pt idx="48">
                  <c:v>1.9247009768060788</c:v>
                </c:pt>
                <c:pt idx="49">
                  <c:v>2.632860213831254</c:v>
                </c:pt>
                <c:pt idx="50">
                  <c:v>3.3410194508564288</c:v>
                </c:pt>
                <c:pt idx="51">
                  <c:v>2.632860213831254</c:v>
                </c:pt>
                <c:pt idx="52">
                  <c:v>3.3410194508564288</c:v>
                </c:pt>
                <c:pt idx="53">
                  <c:v>4.0491786878816036</c:v>
                </c:pt>
                <c:pt idx="54">
                  <c:v>4.0491786878816036</c:v>
                </c:pt>
                <c:pt idx="55">
                  <c:v>4.0491786878816036</c:v>
                </c:pt>
                <c:pt idx="56">
                  <c:v>4.0491786878816036</c:v>
                </c:pt>
                <c:pt idx="57">
                  <c:v>4.0491786878816036</c:v>
                </c:pt>
                <c:pt idx="58">
                  <c:v>3.3410194508564288</c:v>
                </c:pt>
                <c:pt idx="59">
                  <c:v>2.632860213831254</c:v>
                </c:pt>
                <c:pt idx="60">
                  <c:v>4.0491786878816036</c:v>
                </c:pt>
                <c:pt idx="61">
                  <c:v>3.3410194508564288</c:v>
                </c:pt>
                <c:pt idx="62">
                  <c:v>4.0491786878816036</c:v>
                </c:pt>
                <c:pt idx="63">
                  <c:v>3.3410194508564288</c:v>
                </c:pt>
                <c:pt idx="64">
                  <c:v>3.3410194508564288</c:v>
                </c:pt>
                <c:pt idx="65">
                  <c:v>4.0491786878816036</c:v>
                </c:pt>
                <c:pt idx="66">
                  <c:v>3.3410194508564288</c:v>
                </c:pt>
                <c:pt idx="67">
                  <c:v>4.0491786878816036</c:v>
                </c:pt>
                <c:pt idx="68">
                  <c:v>2.632860213831254</c:v>
                </c:pt>
                <c:pt idx="69">
                  <c:v>3.3410194508564288</c:v>
                </c:pt>
                <c:pt idx="70">
                  <c:v>3.3410194508564288</c:v>
                </c:pt>
                <c:pt idx="71">
                  <c:v>3.3410194508564288</c:v>
                </c:pt>
                <c:pt idx="72">
                  <c:v>3.3410194508564288</c:v>
                </c:pt>
                <c:pt idx="73">
                  <c:v>4.0491786878816036</c:v>
                </c:pt>
                <c:pt idx="74">
                  <c:v>4.0101589512694833</c:v>
                </c:pt>
                <c:pt idx="75">
                  <c:v>4.0491786878816036</c:v>
                </c:pt>
                <c:pt idx="76">
                  <c:v>3.3410194508564288</c:v>
                </c:pt>
                <c:pt idx="77">
                  <c:v>3.3410194508564288</c:v>
                </c:pt>
                <c:pt idx="78">
                  <c:v>2.632860213831254</c:v>
                </c:pt>
                <c:pt idx="79">
                  <c:v>3.3410194508564288</c:v>
                </c:pt>
                <c:pt idx="80">
                  <c:v>3.3410194508564288</c:v>
                </c:pt>
                <c:pt idx="81">
                  <c:v>3.3410194508564288</c:v>
                </c:pt>
                <c:pt idx="82">
                  <c:v>4.0491786878816036</c:v>
                </c:pt>
                <c:pt idx="83">
                  <c:v>4.0491786878816036</c:v>
                </c:pt>
                <c:pt idx="84">
                  <c:v>3.3410194508564288</c:v>
                </c:pt>
                <c:pt idx="85">
                  <c:v>4.0491786878816036</c:v>
                </c:pt>
                <c:pt idx="86">
                  <c:v>4.0491786878816036</c:v>
                </c:pt>
                <c:pt idx="87">
                  <c:v>3.3410194508564288</c:v>
                </c:pt>
                <c:pt idx="88">
                  <c:v>4.0491786878816036</c:v>
                </c:pt>
                <c:pt idx="89">
                  <c:v>2.632860213831254</c:v>
                </c:pt>
                <c:pt idx="90">
                  <c:v>3.3410194508564288</c:v>
                </c:pt>
                <c:pt idx="91">
                  <c:v>2.632860213831254</c:v>
                </c:pt>
                <c:pt idx="92">
                  <c:v>1.9247009768060788</c:v>
                </c:pt>
                <c:pt idx="93">
                  <c:v>3.3410194508564288</c:v>
                </c:pt>
                <c:pt idx="94">
                  <c:v>1.9247009768060788</c:v>
                </c:pt>
                <c:pt idx="95">
                  <c:v>3.3410194508564288</c:v>
                </c:pt>
                <c:pt idx="96">
                  <c:v>4.0491786878816036</c:v>
                </c:pt>
                <c:pt idx="97">
                  <c:v>3.3410194508564288</c:v>
                </c:pt>
                <c:pt idx="98">
                  <c:v>4.0491786878816036</c:v>
                </c:pt>
                <c:pt idx="99">
                  <c:v>3.3410194508564288</c:v>
                </c:pt>
                <c:pt idx="100">
                  <c:v>4.7183181882946581</c:v>
                </c:pt>
                <c:pt idx="101">
                  <c:v>2.632860213831254</c:v>
                </c:pt>
                <c:pt idx="102">
                  <c:v>3.3019997142443085</c:v>
                </c:pt>
                <c:pt idx="103">
                  <c:v>4.0491786878816036</c:v>
                </c:pt>
                <c:pt idx="104">
                  <c:v>3.3410194508564288</c:v>
                </c:pt>
                <c:pt idx="105">
                  <c:v>2.632860213831254</c:v>
                </c:pt>
                <c:pt idx="106">
                  <c:v>4.0101589512694833</c:v>
                </c:pt>
                <c:pt idx="107">
                  <c:v>2.632860213831254</c:v>
                </c:pt>
                <c:pt idx="108">
                  <c:v>3.3019997142443085</c:v>
                </c:pt>
                <c:pt idx="109">
                  <c:v>4.0491786878816036</c:v>
                </c:pt>
                <c:pt idx="110">
                  <c:v>4.0101589512694833</c:v>
                </c:pt>
                <c:pt idx="111">
                  <c:v>3.3410194508564288</c:v>
                </c:pt>
                <c:pt idx="112">
                  <c:v>4.0101589512694833</c:v>
                </c:pt>
                <c:pt idx="113">
                  <c:v>2.5938404772191337</c:v>
                </c:pt>
                <c:pt idx="114">
                  <c:v>2.632860213831254</c:v>
                </c:pt>
                <c:pt idx="115">
                  <c:v>4.0491786878816036</c:v>
                </c:pt>
                <c:pt idx="116">
                  <c:v>1.9247009768060788</c:v>
                </c:pt>
                <c:pt idx="117">
                  <c:v>4.0491786878816036</c:v>
                </c:pt>
                <c:pt idx="118">
                  <c:v>3.3410194508564288</c:v>
                </c:pt>
                <c:pt idx="119">
                  <c:v>4.0491786878816036</c:v>
                </c:pt>
                <c:pt idx="120">
                  <c:v>4.0491786878816036</c:v>
                </c:pt>
                <c:pt idx="121">
                  <c:v>4.0491786878816036</c:v>
                </c:pt>
                <c:pt idx="122">
                  <c:v>2.632860213831254</c:v>
                </c:pt>
                <c:pt idx="123">
                  <c:v>4.0491786878816036</c:v>
                </c:pt>
                <c:pt idx="124">
                  <c:v>4.0491786878816036</c:v>
                </c:pt>
                <c:pt idx="125">
                  <c:v>2.632860213831254</c:v>
                </c:pt>
                <c:pt idx="126">
                  <c:v>2.632860213831254</c:v>
                </c:pt>
                <c:pt idx="127">
                  <c:v>2.632860213831254</c:v>
                </c:pt>
                <c:pt idx="128">
                  <c:v>3.3410194508564288</c:v>
                </c:pt>
                <c:pt idx="129">
                  <c:v>4.0491786878816036</c:v>
                </c:pt>
                <c:pt idx="130">
                  <c:v>4.0491786878816036</c:v>
                </c:pt>
                <c:pt idx="131">
                  <c:v>3.3410194508564288</c:v>
                </c:pt>
                <c:pt idx="132">
                  <c:v>4.0491786878816036</c:v>
                </c:pt>
                <c:pt idx="133">
                  <c:v>3.3410194508564288</c:v>
                </c:pt>
                <c:pt idx="134">
                  <c:v>1.9247009768060788</c:v>
                </c:pt>
                <c:pt idx="135">
                  <c:v>3.3410194508564288</c:v>
                </c:pt>
                <c:pt idx="136">
                  <c:v>2.632860213831254</c:v>
                </c:pt>
                <c:pt idx="137">
                  <c:v>2.632860213831254</c:v>
                </c:pt>
                <c:pt idx="138">
                  <c:v>2.632860213831254</c:v>
                </c:pt>
                <c:pt idx="139">
                  <c:v>2.632860213831254</c:v>
                </c:pt>
                <c:pt idx="140">
                  <c:v>2.632860213831254</c:v>
                </c:pt>
                <c:pt idx="141">
                  <c:v>2.632860213831254</c:v>
                </c:pt>
                <c:pt idx="142">
                  <c:v>1.9247009768060788</c:v>
                </c:pt>
                <c:pt idx="143">
                  <c:v>2.632860213831254</c:v>
                </c:pt>
                <c:pt idx="144">
                  <c:v>3.3410194508564288</c:v>
                </c:pt>
                <c:pt idx="145">
                  <c:v>4.0491786878816036</c:v>
                </c:pt>
                <c:pt idx="146">
                  <c:v>3.3410194508564288</c:v>
                </c:pt>
                <c:pt idx="147">
                  <c:v>1.9247009768060788</c:v>
                </c:pt>
                <c:pt idx="148">
                  <c:v>1.9247009768060788</c:v>
                </c:pt>
                <c:pt idx="149">
                  <c:v>3.3410194508564288</c:v>
                </c:pt>
                <c:pt idx="150">
                  <c:v>1.9247009768060788</c:v>
                </c:pt>
                <c:pt idx="151">
                  <c:v>2.632860213831254</c:v>
                </c:pt>
                <c:pt idx="152">
                  <c:v>2.632860213831254</c:v>
                </c:pt>
                <c:pt idx="153">
                  <c:v>4.0491786878816036</c:v>
                </c:pt>
                <c:pt idx="154">
                  <c:v>4.7183181882946581</c:v>
                </c:pt>
                <c:pt idx="155">
                  <c:v>4.0491786878816036</c:v>
                </c:pt>
                <c:pt idx="156">
                  <c:v>4.0491786878816036</c:v>
                </c:pt>
                <c:pt idx="157">
                  <c:v>2.632860213831254</c:v>
                </c:pt>
                <c:pt idx="158">
                  <c:v>2.632860213831254</c:v>
                </c:pt>
                <c:pt idx="159">
                  <c:v>3.3410194508564288</c:v>
                </c:pt>
                <c:pt idx="160">
                  <c:v>2.632860213831254</c:v>
                </c:pt>
                <c:pt idx="161">
                  <c:v>3.3410194508564288</c:v>
                </c:pt>
                <c:pt idx="162">
                  <c:v>1.9247009768060788</c:v>
                </c:pt>
                <c:pt idx="163">
                  <c:v>4.0101589512694833</c:v>
                </c:pt>
                <c:pt idx="164">
                  <c:v>3.3410194508564288</c:v>
                </c:pt>
                <c:pt idx="165">
                  <c:v>4.0101589512694833</c:v>
                </c:pt>
                <c:pt idx="166">
                  <c:v>3.3410194508564288</c:v>
                </c:pt>
                <c:pt idx="167">
                  <c:v>4.0491786878816036</c:v>
                </c:pt>
                <c:pt idx="168">
                  <c:v>3.3410194508564288</c:v>
                </c:pt>
                <c:pt idx="169">
                  <c:v>3.3410194508564288</c:v>
                </c:pt>
                <c:pt idx="170">
                  <c:v>3.3019997142443085</c:v>
                </c:pt>
                <c:pt idx="171">
                  <c:v>4.0491786878816036</c:v>
                </c:pt>
                <c:pt idx="172">
                  <c:v>4.0101589512694833</c:v>
                </c:pt>
                <c:pt idx="173">
                  <c:v>3.3410194508564288</c:v>
                </c:pt>
                <c:pt idx="174">
                  <c:v>4.0101589512694833</c:v>
                </c:pt>
                <c:pt idx="175">
                  <c:v>3.3410194508564288</c:v>
                </c:pt>
                <c:pt idx="176">
                  <c:v>4.0101589512694833</c:v>
                </c:pt>
                <c:pt idx="177">
                  <c:v>3.3019997142443085</c:v>
                </c:pt>
                <c:pt idx="178">
                  <c:v>3.3410194508564288</c:v>
                </c:pt>
                <c:pt idx="179">
                  <c:v>2.632860213831254</c:v>
                </c:pt>
                <c:pt idx="180">
                  <c:v>2.632860213831254</c:v>
                </c:pt>
                <c:pt idx="181">
                  <c:v>3.3019997142443085</c:v>
                </c:pt>
                <c:pt idx="182">
                  <c:v>4.0491786878816036</c:v>
                </c:pt>
                <c:pt idx="183">
                  <c:v>3.3410194508564288</c:v>
                </c:pt>
                <c:pt idx="184">
                  <c:v>3.3019997142443085</c:v>
                </c:pt>
                <c:pt idx="185">
                  <c:v>3.3410194508564288</c:v>
                </c:pt>
                <c:pt idx="186">
                  <c:v>4.0491786878816036</c:v>
                </c:pt>
                <c:pt idx="187">
                  <c:v>4.0101589512694833</c:v>
                </c:pt>
                <c:pt idx="188">
                  <c:v>2.632860213831254</c:v>
                </c:pt>
                <c:pt idx="189">
                  <c:v>2.632860213831254</c:v>
                </c:pt>
                <c:pt idx="190">
                  <c:v>3.3410194508564288</c:v>
                </c:pt>
                <c:pt idx="191">
                  <c:v>2.632860213831254</c:v>
                </c:pt>
                <c:pt idx="192">
                  <c:v>3.3410194508564288</c:v>
                </c:pt>
                <c:pt idx="193">
                  <c:v>3.3410194508564288</c:v>
                </c:pt>
                <c:pt idx="194">
                  <c:v>3.3410194508564288</c:v>
                </c:pt>
                <c:pt idx="195">
                  <c:v>3.3410194508564288</c:v>
                </c:pt>
                <c:pt idx="196">
                  <c:v>4.0491786878816036</c:v>
                </c:pt>
                <c:pt idx="197">
                  <c:v>3.3410194508564288</c:v>
                </c:pt>
                <c:pt idx="198">
                  <c:v>3.3410194508564288</c:v>
                </c:pt>
                <c:pt idx="199">
                  <c:v>3.3410194508564288</c:v>
                </c:pt>
                <c:pt idx="200">
                  <c:v>3.3410194508564288</c:v>
                </c:pt>
                <c:pt idx="201">
                  <c:v>3.3410194508564288</c:v>
                </c:pt>
                <c:pt idx="202">
                  <c:v>4.0491786878816036</c:v>
                </c:pt>
                <c:pt idx="203">
                  <c:v>4.0491786878816036</c:v>
                </c:pt>
                <c:pt idx="204">
                  <c:v>3.3410194508564288</c:v>
                </c:pt>
                <c:pt idx="205">
                  <c:v>2.632860213831254</c:v>
                </c:pt>
                <c:pt idx="206">
                  <c:v>3.3410194508564288</c:v>
                </c:pt>
                <c:pt idx="207">
                  <c:v>3.3410194508564288</c:v>
                </c:pt>
                <c:pt idx="208">
                  <c:v>2.632860213831254</c:v>
                </c:pt>
                <c:pt idx="209">
                  <c:v>4.0491786878816036</c:v>
                </c:pt>
                <c:pt idx="210">
                  <c:v>3.3410194508564288</c:v>
                </c:pt>
                <c:pt idx="211">
                  <c:v>4.0491786878816036</c:v>
                </c:pt>
                <c:pt idx="212">
                  <c:v>3.3410194508564288</c:v>
                </c:pt>
                <c:pt idx="213">
                  <c:v>1.9247009768060788</c:v>
                </c:pt>
                <c:pt idx="214">
                  <c:v>2.632860213831254</c:v>
                </c:pt>
                <c:pt idx="215">
                  <c:v>2.632860213831254</c:v>
                </c:pt>
                <c:pt idx="216">
                  <c:v>2.632860213831254</c:v>
                </c:pt>
                <c:pt idx="217">
                  <c:v>1.9247009768060788</c:v>
                </c:pt>
                <c:pt idx="218">
                  <c:v>2.632860213831254</c:v>
                </c:pt>
                <c:pt idx="219">
                  <c:v>3.3410194508564288</c:v>
                </c:pt>
                <c:pt idx="220">
                  <c:v>2.632860213831254</c:v>
                </c:pt>
                <c:pt idx="221">
                  <c:v>3.3410194508564288</c:v>
                </c:pt>
                <c:pt idx="222">
                  <c:v>3.3410194508564288</c:v>
                </c:pt>
                <c:pt idx="223">
                  <c:v>2.632860213831254</c:v>
                </c:pt>
                <c:pt idx="224">
                  <c:v>2.632860213831254</c:v>
                </c:pt>
                <c:pt idx="225">
                  <c:v>2.632860213831254</c:v>
                </c:pt>
                <c:pt idx="226">
                  <c:v>3.3410194508564288</c:v>
                </c:pt>
                <c:pt idx="227">
                  <c:v>1.9247009768060788</c:v>
                </c:pt>
                <c:pt idx="228">
                  <c:v>2.632860213831254</c:v>
                </c:pt>
                <c:pt idx="229">
                  <c:v>3.3410194508564288</c:v>
                </c:pt>
                <c:pt idx="230">
                  <c:v>1.9247009768060788</c:v>
                </c:pt>
                <c:pt idx="231">
                  <c:v>3.3410194508564288</c:v>
                </c:pt>
                <c:pt idx="232">
                  <c:v>2.632860213831254</c:v>
                </c:pt>
                <c:pt idx="233">
                  <c:v>3.3410194508564288</c:v>
                </c:pt>
                <c:pt idx="234">
                  <c:v>3.3410194508564288</c:v>
                </c:pt>
                <c:pt idx="235">
                  <c:v>1.9247009768060788</c:v>
                </c:pt>
                <c:pt idx="236">
                  <c:v>4.0101589512694833</c:v>
                </c:pt>
                <c:pt idx="237">
                  <c:v>3.3410194508564288</c:v>
                </c:pt>
                <c:pt idx="238">
                  <c:v>3.3410194508564288</c:v>
                </c:pt>
                <c:pt idx="239">
                  <c:v>4.0491786878816036</c:v>
                </c:pt>
                <c:pt idx="240">
                  <c:v>4.0101589512694833</c:v>
                </c:pt>
                <c:pt idx="241">
                  <c:v>4.0491786878816036</c:v>
                </c:pt>
                <c:pt idx="242">
                  <c:v>2.5938404772191337</c:v>
                </c:pt>
                <c:pt idx="243">
                  <c:v>4.0101589512694833</c:v>
                </c:pt>
                <c:pt idx="244">
                  <c:v>3.3410194508564288</c:v>
                </c:pt>
                <c:pt idx="245">
                  <c:v>4.0101589512694833</c:v>
                </c:pt>
                <c:pt idx="246">
                  <c:v>2.632860213831254</c:v>
                </c:pt>
                <c:pt idx="247">
                  <c:v>3.3410194508564288</c:v>
                </c:pt>
                <c:pt idx="248">
                  <c:v>3.3019997142443085</c:v>
                </c:pt>
                <c:pt idx="249">
                  <c:v>4.0101589512694833</c:v>
                </c:pt>
                <c:pt idx="250">
                  <c:v>2.632860213831254</c:v>
                </c:pt>
                <c:pt idx="251">
                  <c:v>3.3410194508564288</c:v>
                </c:pt>
                <c:pt idx="252">
                  <c:v>3.3410194508564288</c:v>
                </c:pt>
                <c:pt idx="253">
                  <c:v>3.3410194508564288</c:v>
                </c:pt>
                <c:pt idx="254">
                  <c:v>3.3410194508564288</c:v>
                </c:pt>
                <c:pt idx="255">
                  <c:v>3.3019997142443085</c:v>
                </c:pt>
                <c:pt idx="256">
                  <c:v>4.0101589512694833</c:v>
                </c:pt>
                <c:pt idx="257">
                  <c:v>4.0491786878816036</c:v>
                </c:pt>
                <c:pt idx="258">
                  <c:v>3.3410194508564288</c:v>
                </c:pt>
                <c:pt idx="259">
                  <c:v>1.9247009768060788</c:v>
                </c:pt>
                <c:pt idx="260">
                  <c:v>3.3019997142443085</c:v>
                </c:pt>
                <c:pt idx="261">
                  <c:v>2.632860213831254</c:v>
                </c:pt>
                <c:pt idx="262">
                  <c:v>1.9247009768060788</c:v>
                </c:pt>
                <c:pt idx="263">
                  <c:v>4.0101589512694833</c:v>
                </c:pt>
                <c:pt idx="264">
                  <c:v>2.5938404772191337</c:v>
                </c:pt>
                <c:pt idx="265">
                  <c:v>4.0101589512694833</c:v>
                </c:pt>
                <c:pt idx="266">
                  <c:v>3.3019997142443085</c:v>
                </c:pt>
                <c:pt idx="267">
                  <c:v>2.5938404772191337</c:v>
                </c:pt>
                <c:pt idx="268">
                  <c:v>4.0491786878816036</c:v>
                </c:pt>
                <c:pt idx="269">
                  <c:v>3.3410194508564288</c:v>
                </c:pt>
                <c:pt idx="270">
                  <c:v>3.3410194508564288</c:v>
                </c:pt>
                <c:pt idx="271">
                  <c:v>4.0491786878816036</c:v>
                </c:pt>
                <c:pt idx="272">
                  <c:v>3.3410194508564288</c:v>
                </c:pt>
                <c:pt idx="273">
                  <c:v>1.9247009768060788</c:v>
                </c:pt>
                <c:pt idx="274">
                  <c:v>2.632860213831254</c:v>
                </c:pt>
                <c:pt idx="275">
                  <c:v>3.3410194508564288</c:v>
                </c:pt>
                <c:pt idx="276">
                  <c:v>4.0101589512694833</c:v>
                </c:pt>
                <c:pt idx="277">
                  <c:v>3.3410194508564288</c:v>
                </c:pt>
                <c:pt idx="278">
                  <c:v>2.632860213831254</c:v>
                </c:pt>
                <c:pt idx="279">
                  <c:v>3.3410194508564288</c:v>
                </c:pt>
                <c:pt idx="280">
                  <c:v>3.3410194508564288</c:v>
                </c:pt>
                <c:pt idx="281">
                  <c:v>1.9247009768060788</c:v>
                </c:pt>
                <c:pt idx="282">
                  <c:v>4.0491786878816036</c:v>
                </c:pt>
                <c:pt idx="283">
                  <c:v>4.0491786878816036</c:v>
                </c:pt>
                <c:pt idx="284">
                  <c:v>3.3410194508564288</c:v>
                </c:pt>
                <c:pt idx="285">
                  <c:v>3.3410194508564288</c:v>
                </c:pt>
                <c:pt idx="286">
                  <c:v>3.3410194508564288</c:v>
                </c:pt>
                <c:pt idx="287">
                  <c:v>4.0491786878816036</c:v>
                </c:pt>
                <c:pt idx="288">
                  <c:v>3.3410194508564288</c:v>
                </c:pt>
                <c:pt idx="289">
                  <c:v>3.3410194508564288</c:v>
                </c:pt>
                <c:pt idx="290">
                  <c:v>2.632860213831254</c:v>
                </c:pt>
                <c:pt idx="291">
                  <c:v>4.0491786878816036</c:v>
                </c:pt>
                <c:pt idx="292">
                  <c:v>4.0491786878816036</c:v>
                </c:pt>
                <c:pt idx="293">
                  <c:v>4.0491786878816036</c:v>
                </c:pt>
                <c:pt idx="294">
                  <c:v>2.632860213831254</c:v>
                </c:pt>
                <c:pt idx="295">
                  <c:v>4.0491786878816036</c:v>
                </c:pt>
                <c:pt idx="296">
                  <c:v>4.0491786878816036</c:v>
                </c:pt>
                <c:pt idx="297">
                  <c:v>3.3410194508564288</c:v>
                </c:pt>
                <c:pt idx="298">
                  <c:v>2.632860213831254</c:v>
                </c:pt>
                <c:pt idx="299">
                  <c:v>3.3410194508564288</c:v>
                </c:pt>
                <c:pt idx="300">
                  <c:v>2.632860213831254</c:v>
                </c:pt>
                <c:pt idx="301">
                  <c:v>4.0491786878816036</c:v>
                </c:pt>
                <c:pt idx="302">
                  <c:v>3.3410194508564288</c:v>
                </c:pt>
                <c:pt idx="303">
                  <c:v>4.0491786878816036</c:v>
                </c:pt>
                <c:pt idx="304">
                  <c:v>4.0491786878816036</c:v>
                </c:pt>
                <c:pt idx="305">
                  <c:v>4.0491786878816036</c:v>
                </c:pt>
                <c:pt idx="306">
                  <c:v>4.0491786878816036</c:v>
                </c:pt>
                <c:pt idx="307">
                  <c:v>4.0491786878816036</c:v>
                </c:pt>
                <c:pt idx="308">
                  <c:v>1.9247009768060788</c:v>
                </c:pt>
                <c:pt idx="309">
                  <c:v>1.9247009768060788</c:v>
                </c:pt>
                <c:pt idx="310">
                  <c:v>2.632860213831254</c:v>
                </c:pt>
                <c:pt idx="311">
                  <c:v>1.9247009768060788</c:v>
                </c:pt>
                <c:pt idx="312">
                  <c:v>2.632860213831254</c:v>
                </c:pt>
                <c:pt idx="313">
                  <c:v>1.9247009768060788</c:v>
                </c:pt>
                <c:pt idx="314">
                  <c:v>2.632860213831254</c:v>
                </c:pt>
                <c:pt idx="315">
                  <c:v>3.3410194508564288</c:v>
                </c:pt>
                <c:pt idx="316">
                  <c:v>2.632860213831254</c:v>
                </c:pt>
                <c:pt idx="317">
                  <c:v>3.3410194508564288</c:v>
                </c:pt>
                <c:pt idx="318">
                  <c:v>1.9247009768060788</c:v>
                </c:pt>
                <c:pt idx="319">
                  <c:v>2.632860213831254</c:v>
                </c:pt>
                <c:pt idx="320">
                  <c:v>1.9247009768060788</c:v>
                </c:pt>
                <c:pt idx="321">
                  <c:v>2.632860213831254</c:v>
                </c:pt>
                <c:pt idx="322">
                  <c:v>1.9247009768060788</c:v>
                </c:pt>
                <c:pt idx="323">
                  <c:v>3.3410194508564288</c:v>
                </c:pt>
                <c:pt idx="324">
                  <c:v>4.0491786878816036</c:v>
                </c:pt>
                <c:pt idx="325">
                  <c:v>1.9247009768060788</c:v>
                </c:pt>
                <c:pt idx="326">
                  <c:v>4.0491786878816036</c:v>
                </c:pt>
                <c:pt idx="327">
                  <c:v>2.632860213831254</c:v>
                </c:pt>
                <c:pt idx="328">
                  <c:v>3.3410194508564288</c:v>
                </c:pt>
                <c:pt idx="329">
                  <c:v>3.3410194508564288</c:v>
                </c:pt>
                <c:pt idx="330">
                  <c:v>3.3410194508564288</c:v>
                </c:pt>
                <c:pt idx="331">
                  <c:v>3.3410194508564288</c:v>
                </c:pt>
                <c:pt idx="332">
                  <c:v>3.3410194508564288</c:v>
                </c:pt>
                <c:pt idx="333">
                  <c:v>3.3410194508564288</c:v>
                </c:pt>
                <c:pt idx="334">
                  <c:v>2.632860213831254</c:v>
                </c:pt>
                <c:pt idx="335">
                  <c:v>4.0491786878816036</c:v>
                </c:pt>
                <c:pt idx="336">
                  <c:v>2.632860213831254</c:v>
                </c:pt>
                <c:pt idx="337">
                  <c:v>4.0491786878816036</c:v>
                </c:pt>
                <c:pt idx="338">
                  <c:v>2.632860213831254</c:v>
                </c:pt>
                <c:pt idx="339">
                  <c:v>2.632860213831254</c:v>
                </c:pt>
                <c:pt idx="340">
                  <c:v>3.3410194508564288</c:v>
                </c:pt>
                <c:pt idx="341">
                  <c:v>3.3410194508564288</c:v>
                </c:pt>
                <c:pt idx="342">
                  <c:v>4.0101589512694833</c:v>
                </c:pt>
                <c:pt idx="343">
                  <c:v>4.7183181882946581</c:v>
                </c:pt>
                <c:pt idx="344">
                  <c:v>3.3410194508564288</c:v>
                </c:pt>
                <c:pt idx="345">
                  <c:v>4.0101589512694833</c:v>
                </c:pt>
                <c:pt idx="346">
                  <c:v>2.632860213831254</c:v>
                </c:pt>
                <c:pt idx="347">
                  <c:v>3.3019997142443085</c:v>
                </c:pt>
                <c:pt idx="348">
                  <c:v>4.0101589512694833</c:v>
                </c:pt>
                <c:pt idx="349">
                  <c:v>2.632860213831254</c:v>
                </c:pt>
                <c:pt idx="350">
                  <c:v>3.3019997142443085</c:v>
                </c:pt>
                <c:pt idx="351">
                  <c:v>3.3410194508564288</c:v>
                </c:pt>
                <c:pt idx="352">
                  <c:v>3.3410194508564288</c:v>
                </c:pt>
                <c:pt idx="353">
                  <c:v>2.632860213831254</c:v>
                </c:pt>
                <c:pt idx="354">
                  <c:v>4.0491786878816036</c:v>
                </c:pt>
                <c:pt idx="355">
                  <c:v>3.3019997142443085</c:v>
                </c:pt>
                <c:pt idx="356">
                  <c:v>3.3019997142443085</c:v>
                </c:pt>
                <c:pt idx="357">
                  <c:v>4.0491786878816036</c:v>
                </c:pt>
                <c:pt idx="358">
                  <c:v>3.3410194508564288</c:v>
                </c:pt>
                <c:pt idx="359">
                  <c:v>4.0491786878816036</c:v>
                </c:pt>
                <c:pt idx="360">
      